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50" windowWidth="25440" windowHeight="12270" tabRatio="825"/>
  </bookViews>
  <sheets>
    <sheet name="3D (вращение по осям координат)" sheetId="7" r:id="rId1"/>
    <sheet name="3D (вращение вокруг произв оси)" sheetId="5" r:id="rId2"/>
    <sheet name="excel2.ru" sheetId="9" r:id="rId3"/>
  </sheets>
  <definedNames>
    <definedName name="cz">'3D (вращение вокруг произв оси)'!$G$19</definedName>
    <definedName name="solver_adj" localSheetId="1" hidden="1">'3D (вращение вокруг произв оси)'!$T$7:$V$7</definedName>
    <definedName name="solver_adj" localSheetId="0" hidden="1">'3D (вращение по осям координат)'!$Q$14:$S$14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3D (вращение вокруг произв оси)'!$S$7</definedName>
    <definedName name="solver_lhs1" localSheetId="0" hidden="1">'3D (вращение по осям координат)'!$D$7</definedName>
    <definedName name="solver_lhs2" localSheetId="1" hidden="1">'3D (вращение вокруг произв оси)'!$T$7:$V$7</definedName>
    <definedName name="solver_lhs2" localSheetId="0" hidden="1">'3D (вращение по осям координат)'!$Q$14:$S$14</definedName>
    <definedName name="solver_lhs3" localSheetId="1" hidden="1">'3D (вращение вокруг произв оси)'!$X$8</definedName>
    <definedName name="solver_lhs3" localSheetId="0" hidden="1">'3D (вращение по осям координат)'!$I$22</definedName>
    <definedName name="solver_lhs4" localSheetId="1" hidden="1">'3D (вращение вокруг произв оси)'!$X$9</definedName>
    <definedName name="solver_lhs4" localSheetId="0" hidden="1">'3D (вращение по осям координат)'!$I$23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4</definedName>
    <definedName name="solver_nwt" localSheetId="1" hidden="1">1</definedName>
    <definedName name="solver_nwt" localSheetId="0" hidden="1">1</definedName>
    <definedName name="solver_opt" localSheetId="1" hidden="1">'3D (вращение вокруг произв оси)'!$T$7</definedName>
    <definedName name="solver_opt" localSheetId="0" hidden="1">'3D (вращение по осям координат)'!$E$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3</definedName>
    <definedName name="solver_rel1" localSheetId="0" hidden="1">3</definedName>
    <definedName name="solver_rel2" localSheetId="1" hidden="1">4</definedName>
    <definedName name="solver_rel2" localSheetId="0" hidden="1">4</definedName>
    <definedName name="solver_rel3" localSheetId="1" hidden="1">2</definedName>
    <definedName name="solver_rel3" localSheetId="0" hidden="1">2</definedName>
    <definedName name="solver_rel4" localSheetId="1" hidden="1">2</definedName>
    <definedName name="solver_rel4" localSheetId="0" hidden="1">2</definedName>
    <definedName name="solver_rhs1" localSheetId="1" hidden="1">1</definedName>
    <definedName name="solver_rhs1" localSheetId="0" hidden="1">1</definedName>
    <definedName name="solver_rhs2" localSheetId="1" hidden="1">целое</definedName>
    <definedName name="solver_rhs2" localSheetId="0" hidden="1">целое</definedName>
    <definedName name="solver_rhs3" localSheetId="1" hidden="1">0</definedName>
    <definedName name="solver_rhs3" localSheetId="0" hidden="1">0</definedName>
    <definedName name="solver_rhs4" localSheetId="1" hidden="1">0</definedName>
    <definedName name="solver_rhs4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sz">'3D (вращение вокруг произв оси)'!$H$19</definedName>
    <definedName name="ux">'3D (вращение вокруг произв оси)'!$C$8</definedName>
    <definedName name="uy">'3D (вращение вокруг произв оси)'!$D$8</definedName>
    <definedName name="uz">'3D (вращение вокруг произв оси)'!$E$8</definedName>
  </definedNames>
  <calcPr calcId="145621"/>
</workbook>
</file>

<file path=xl/calcChain.xml><?xml version="1.0" encoding="utf-8"?>
<calcChain xmlns="http://schemas.openxmlformats.org/spreadsheetml/2006/main">
  <c r="D53" i="5" l="1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52" i="5"/>
  <c r="D16" i="5" l="1"/>
  <c r="P52" i="5"/>
  <c r="P53" i="5" s="1"/>
  <c r="O52" i="5"/>
  <c r="O53" i="5" s="1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52" i="5"/>
  <c r="G19" i="5"/>
  <c r="G52" i="5" l="1"/>
  <c r="C52" i="5"/>
  <c r="B52" i="5"/>
  <c r="D55" i="7"/>
  <c r="D54" i="7"/>
  <c r="C53" i="7"/>
  <c r="F49" i="7"/>
  <c r="C49" i="7" s="1"/>
  <c r="F48" i="7"/>
  <c r="B59" i="7" s="1"/>
  <c r="F47" i="7"/>
  <c r="C56" i="7" s="1"/>
  <c r="F45" i="7"/>
  <c r="B50" i="7" s="1"/>
  <c r="F46" i="7"/>
  <c r="C46" i="7" s="1"/>
  <c r="C52" i="7" s="1"/>
  <c r="C54" i="7" s="1"/>
  <c r="F32" i="7"/>
  <c r="B32" i="7" s="1"/>
  <c r="F33" i="7"/>
  <c r="B33" i="7" s="1"/>
  <c r="F34" i="7"/>
  <c r="B34" i="7" s="1"/>
  <c r="F35" i="7"/>
  <c r="C35" i="7" s="1"/>
  <c r="F36" i="7"/>
  <c r="B36" i="7" s="1"/>
  <c r="F37" i="7"/>
  <c r="B37" i="7" s="1"/>
  <c r="F38" i="7"/>
  <c r="B38" i="7" s="1"/>
  <c r="F39" i="7"/>
  <c r="C39" i="7" s="1"/>
  <c r="F40" i="7"/>
  <c r="B40" i="7" s="1"/>
  <c r="F41" i="7"/>
  <c r="B41" i="7" s="1"/>
  <c r="F42" i="7"/>
  <c r="B42" i="7" s="1"/>
  <c r="F43" i="7"/>
  <c r="C43" i="7" s="1"/>
  <c r="F44" i="7"/>
  <c r="B44" i="7" s="1"/>
  <c r="F31" i="7"/>
  <c r="B31" i="7" s="1"/>
  <c r="D8" i="7"/>
  <c r="D9" i="7"/>
  <c r="C48" i="7" l="1"/>
  <c r="C58" i="7" s="1"/>
  <c r="C44" i="7"/>
  <c r="C40" i="7"/>
  <c r="C36" i="7"/>
  <c r="B49" i="7"/>
  <c r="C32" i="7"/>
  <c r="B46" i="7"/>
  <c r="B52" i="7" s="1"/>
  <c r="B54" i="7" s="1"/>
  <c r="C59" i="7"/>
  <c r="B43" i="7"/>
  <c r="B35" i="7"/>
  <c r="B39" i="7"/>
  <c r="B53" i="7"/>
  <c r="C42" i="7"/>
  <c r="C38" i="7"/>
  <c r="C34" i="7"/>
  <c r="B45" i="7"/>
  <c r="B51" i="7" s="1"/>
  <c r="C45" i="7"/>
  <c r="C51" i="7" s="1"/>
  <c r="C47" i="7"/>
  <c r="C55" i="7" s="1"/>
  <c r="C57" i="7" s="1"/>
  <c r="C31" i="7"/>
  <c r="C41" i="7"/>
  <c r="C37" i="7"/>
  <c r="C33" i="7"/>
  <c r="B48" i="7"/>
  <c r="B58" i="7" s="1"/>
  <c r="C50" i="7"/>
  <c r="B56" i="7"/>
  <c r="B47" i="7"/>
  <c r="B55" i="7" s="1"/>
  <c r="B57" i="7" s="1"/>
  <c r="I19" i="7"/>
  <c r="D10" i="7"/>
  <c r="H24" i="7" s="1"/>
  <c r="H14" i="7"/>
  <c r="H15" i="7" l="1"/>
  <c r="I14" i="7"/>
  <c r="I15" i="7"/>
  <c r="J20" i="7"/>
  <c r="I20" i="7"/>
  <c r="J19" i="7"/>
  <c r="J22" i="7"/>
  <c r="J24" i="7"/>
  <c r="H22" i="7"/>
  <c r="L14" i="7" l="1" a="1"/>
  <c r="H44" i="7" a="1"/>
  <c r="H58" i="7" a="1"/>
  <c r="H47" i="7" a="1"/>
  <c r="H31" i="7" a="1"/>
  <c r="H46" i="7" a="1"/>
  <c r="H33" i="7" a="1"/>
  <c r="H49" i="7" a="1"/>
  <c r="H34" i="7" a="1"/>
  <c r="H42" i="7" a="1"/>
  <c r="H50" i="7" a="1"/>
  <c r="H59" i="7" a="1"/>
  <c r="H37" i="7" a="1"/>
  <c r="H45" i="7" a="1"/>
  <c r="H53" i="7" a="1"/>
  <c r="H36" i="7" a="1"/>
  <c r="H52" i="7" a="1"/>
  <c r="H39" i="7" a="1"/>
  <c r="H55" i="7" a="1"/>
  <c r="H38" i="7" a="1"/>
  <c r="H54" i="7" a="1"/>
  <c r="H41" i="7" a="1"/>
  <c r="H57" i="7" a="1"/>
  <c r="H40" i="7" a="1"/>
  <c r="H48" i="7" a="1"/>
  <c r="H56" i="7" a="1"/>
  <c r="H35" i="7" a="1"/>
  <c r="H43" i="7" a="1"/>
  <c r="H51" i="7" a="1"/>
  <c r="H32" i="7" a="1"/>
  <c r="L14" i="7" l="1"/>
  <c r="L15" i="7"/>
  <c r="M16" i="7"/>
  <c r="L16" i="7"/>
  <c r="N16" i="7"/>
  <c r="N14" i="7"/>
  <c r="M15" i="7"/>
  <c r="N15" i="7"/>
  <c r="M14" i="7"/>
  <c r="H51" i="7"/>
  <c r="I51" i="7"/>
  <c r="J51" i="7"/>
  <c r="H39" i="7"/>
  <c r="I39" i="7"/>
  <c r="J39" i="7"/>
  <c r="H37" i="7"/>
  <c r="I37" i="7"/>
  <c r="J37" i="7"/>
  <c r="H49" i="7"/>
  <c r="I49" i="7"/>
  <c r="J49" i="7"/>
  <c r="H31" i="7"/>
  <c r="I31" i="7"/>
  <c r="J31" i="7"/>
  <c r="H44" i="7"/>
  <c r="I44" i="7"/>
  <c r="J44" i="7"/>
  <c r="H43" i="7"/>
  <c r="I43" i="7"/>
  <c r="J43" i="7"/>
  <c r="H57" i="7"/>
  <c r="J57" i="7"/>
  <c r="I57" i="7"/>
  <c r="H33" i="7"/>
  <c r="I33" i="7"/>
  <c r="J33" i="7"/>
  <c r="H47" i="7"/>
  <c r="I47" i="7"/>
  <c r="J47" i="7"/>
  <c r="H35" i="7"/>
  <c r="I35" i="7"/>
  <c r="J35" i="7"/>
  <c r="H48" i="7"/>
  <c r="I48" i="7"/>
  <c r="J48" i="7"/>
  <c r="H41" i="7"/>
  <c r="I41" i="7"/>
  <c r="J41" i="7"/>
  <c r="H52" i="7"/>
  <c r="I52" i="7"/>
  <c r="J52" i="7"/>
  <c r="H53" i="7"/>
  <c r="I53" i="7"/>
  <c r="J53" i="7"/>
  <c r="H34" i="7"/>
  <c r="I34" i="7"/>
  <c r="J34" i="7"/>
  <c r="H54" i="7"/>
  <c r="I54" i="7"/>
  <c r="J54" i="7"/>
  <c r="H50" i="7"/>
  <c r="I50" i="7"/>
  <c r="J50" i="7"/>
  <c r="H32" i="7"/>
  <c r="I32" i="7"/>
  <c r="J32" i="7"/>
  <c r="H56" i="7"/>
  <c r="I56" i="7"/>
  <c r="J56" i="7"/>
  <c r="H38" i="7"/>
  <c r="I38" i="7"/>
  <c r="J38" i="7"/>
  <c r="H42" i="7"/>
  <c r="I42" i="7"/>
  <c r="J42" i="7"/>
  <c r="H40" i="7"/>
  <c r="I40" i="7"/>
  <c r="J40" i="7"/>
  <c r="H55" i="7"/>
  <c r="I55" i="7"/>
  <c r="J55" i="7"/>
  <c r="H36" i="7"/>
  <c r="I36" i="7"/>
  <c r="J36" i="7"/>
  <c r="H45" i="7"/>
  <c r="I45" i="7"/>
  <c r="J45" i="7"/>
  <c r="H59" i="7"/>
  <c r="I59" i="7"/>
  <c r="J59" i="7"/>
  <c r="H46" i="7"/>
  <c r="I46" i="7"/>
  <c r="J46" i="7"/>
  <c r="H58" i="7"/>
  <c r="I58" i="7"/>
  <c r="J58" i="7"/>
  <c r="T32" i="7" l="1" a="1"/>
  <c r="T36" i="7" a="1"/>
  <c r="T40" i="7" a="1"/>
  <c r="T44" i="7" a="1"/>
  <c r="T31" i="7" a="1"/>
  <c r="T35" i="7" a="1"/>
  <c r="T39" i="7" a="1"/>
  <c r="T43" i="7" a="1"/>
  <c r="T47" i="7" a="1"/>
  <c r="T51" i="7" a="1"/>
  <c r="T55" i="7" a="1"/>
  <c r="T59" i="7" a="1"/>
  <c r="T34" i="7" a="1"/>
  <c r="T38" i="7" a="1"/>
  <c r="T42" i="7" a="1"/>
  <c r="T46" i="7" a="1"/>
  <c r="T50" i="7" a="1"/>
  <c r="T54" i="7" a="1"/>
  <c r="T58" i="7" a="1"/>
  <c r="T33" i="7" a="1"/>
  <c r="T37" i="7" a="1"/>
  <c r="T41" i="7" a="1"/>
  <c r="T45" i="7" a="1"/>
  <c r="T49" i="7" a="1"/>
  <c r="T53" i="7" a="1"/>
  <c r="T57" i="7" a="1"/>
  <c r="T48" i="7" a="1"/>
  <c r="T52" i="7" a="1"/>
  <c r="T56" i="7" a="1"/>
  <c r="L46" i="7" a="1"/>
  <c r="M46" i="7" s="1"/>
  <c r="L36" i="7" a="1"/>
  <c r="N36" i="7" s="1"/>
  <c r="L56" i="7" a="1"/>
  <c r="N56" i="7" s="1"/>
  <c r="L50" i="7" a="1"/>
  <c r="L53" i="7" a="1"/>
  <c r="N53" i="7" s="1"/>
  <c r="L35" i="7" a="1"/>
  <c r="L35" i="7" s="1"/>
  <c r="L33" i="7" a="1"/>
  <c r="M33" i="7" s="1"/>
  <c r="L43" i="7" a="1"/>
  <c r="N43" i="7" s="1"/>
  <c r="L40" i="7" a="1"/>
  <c r="L38" i="7" a="1"/>
  <c r="L48" i="7" a="1"/>
  <c r="L57" i="7" a="1"/>
  <c r="L31" i="7" a="1"/>
  <c r="L39" i="7" a="1"/>
  <c r="L59" i="7" a="1"/>
  <c r="L54" i="7" a="1"/>
  <c r="L34" i="7" a="1"/>
  <c r="L41" i="7" a="1"/>
  <c r="L47" i="7" a="1"/>
  <c r="L37" i="7" a="1"/>
  <c r="L58" i="7" a="1"/>
  <c r="L45" i="7" a="1"/>
  <c r="L55" i="7" a="1"/>
  <c r="L42" i="7" a="1"/>
  <c r="L32" i="7" a="1"/>
  <c r="L52" i="7" a="1"/>
  <c r="L44" i="7" a="1"/>
  <c r="L49" i="7" a="1"/>
  <c r="L51" i="7" a="1"/>
  <c r="V48" i="7" l="1"/>
  <c r="T48" i="7"/>
  <c r="U48" i="7"/>
  <c r="V58" i="7"/>
  <c r="U58" i="7"/>
  <c r="T58" i="7"/>
  <c r="V55" i="7"/>
  <c r="T55" i="7"/>
  <c r="U55" i="7"/>
  <c r="V40" i="7"/>
  <c r="T40" i="7"/>
  <c r="U40" i="7"/>
  <c r="V52" i="7"/>
  <c r="T52" i="7"/>
  <c r="U52" i="7"/>
  <c r="V49" i="7"/>
  <c r="T49" i="7"/>
  <c r="U49" i="7"/>
  <c r="V33" i="7"/>
  <c r="T33" i="7"/>
  <c r="U33" i="7"/>
  <c r="V46" i="7"/>
  <c r="T46" i="7"/>
  <c r="U46" i="7"/>
  <c r="V59" i="7"/>
  <c r="T59" i="7"/>
  <c r="U59" i="7"/>
  <c r="V43" i="7"/>
  <c r="T43" i="7"/>
  <c r="U43" i="7"/>
  <c r="V44" i="7"/>
  <c r="T44" i="7"/>
  <c r="U44" i="7"/>
  <c r="V45" i="7"/>
  <c r="U45" i="7"/>
  <c r="T45" i="7"/>
  <c r="V42" i="7"/>
  <c r="U42" i="7"/>
  <c r="T42" i="7"/>
  <c r="V39" i="7"/>
  <c r="T39" i="7"/>
  <c r="U39" i="7"/>
  <c r="V57" i="7"/>
  <c r="T57" i="7"/>
  <c r="U57" i="7"/>
  <c r="V41" i="7"/>
  <c r="T41" i="7"/>
  <c r="U41" i="7"/>
  <c r="V54" i="7"/>
  <c r="U54" i="7"/>
  <c r="T54" i="7"/>
  <c r="V38" i="7"/>
  <c r="U38" i="7"/>
  <c r="T38" i="7"/>
  <c r="V51" i="7"/>
  <c r="T51" i="7"/>
  <c r="U51" i="7"/>
  <c r="V35" i="7"/>
  <c r="T35" i="7"/>
  <c r="U35" i="7"/>
  <c r="V36" i="7"/>
  <c r="T36" i="7"/>
  <c r="U36" i="7"/>
  <c r="V56" i="7"/>
  <c r="T56" i="7"/>
  <c r="U56" i="7"/>
  <c r="V53" i="7"/>
  <c r="T53" i="7"/>
  <c r="U53" i="7"/>
  <c r="V37" i="7"/>
  <c r="T37" i="7"/>
  <c r="U37" i="7"/>
  <c r="V50" i="7"/>
  <c r="T50" i="7"/>
  <c r="U50" i="7"/>
  <c r="V34" i="7"/>
  <c r="U34" i="7"/>
  <c r="T34" i="7"/>
  <c r="V47" i="7"/>
  <c r="T47" i="7"/>
  <c r="U47" i="7"/>
  <c r="V31" i="7"/>
  <c r="T31" i="7"/>
  <c r="U31" i="7"/>
  <c r="V32" i="7"/>
  <c r="T32" i="7"/>
  <c r="U32" i="7"/>
  <c r="L36" i="7"/>
  <c r="M43" i="7"/>
  <c r="L43" i="7"/>
  <c r="M53" i="7"/>
  <c r="M56" i="7"/>
  <c r="L56" i="7"/>
  <c r="N46" i="7"/>
  <c r="L53" i="7"/>
  <c r="L46" i="7"/>
  <c r="M35" i="7"/>
  <c r="N33" i="7"/>
  <c r="L50" i="7"/>
  <c r="M50" i="7"/>
  <c r="M36" i="7"/>
  <c r="L33" i="7"/>
  <c r="N50" i="7"/>
  <c r="N35" i="7"/>
  <c r="N44" i="7"/>
  <c r="L44" i="7"/>
  <c r="M44" i="7"/>
  <c r="N42" i="7"/>
  <c r="L42" i="7"/>
  <c r="M42" i="7"/>
  <c r="M48" i="7"/>
  <c r="N48" i="7"/>
  <c r="L48" i="7"/>
  <c r="N54" i="7"/>
  <c r="M54" i="7"/>
  <c r="L54" i="7"/>
  <c r="N31" i="7"/>
  <c r="M31" i="7"/>
  <c r="L31" i="7"/>
  <c r="N38" i="7"/>
  <c r="M38" i="7"/>
  <c r="L38" i="7"/>
  <c r="N51" i="7"/>
  <c r="L51" i="7"/>
  <c r="M51" i="7"/>
  <c r="N55" i="7"/>
  <c r="L55" i="7"/>
  <c r="M55" i="7"/>
  <c r="M58" i="7"/>
  <c r="L58" i="7"/>
  <c r="N58" i="7"/>
  <c r="M37" i="7"/>
  <c r="N37" i="7"/>
  <c r="L37" i="7"/>
  <c r="L41" i="7"/>
  <c r="M41" i="7"/>
  <c r="N41" i="7"/>
  <c r="N59" i="7"/>
  <c r="L59" i="7"/>
  <c r="M59" i="7"/>
  <c r="L57" i="7"/>
  <c r="N57" i="7"/>
  <c r="M57" i="7"/>
  <c r="M39" i="7"/>
  <c r="N39" i="7"/>
  <c r="L39" i="7"/>
  <c r="N45" i="7"/>
  <c r="M45" i="7"/>
  <c r="L45" i="7"/>
  <c r="L47" i="7"/>
  <c r="M47" i="7"/>
  <c r="N47" i="7"/>
  <c r="M49" i="7"/>
  <c r="N49" i="7"/>
  <c r="L49" i="7"/>
  <c r="M52" i="7"/>
  <c r="N52" i="7"/>
  <c r="L52" i="7"/>
  <c r="M32" i="7"/>
  <c r="N32" i="7"/>
  <c r="L32" i="7"/>
  <c r="M34" i="7"/>
  <c r="N34" i="7"/>
  <c r="L34" i="7"/>
  <c r="L40" i="7"/>
  <c r="M40" i="7"/>
  <c r="N40" i="7"/>
  <c r="P56" i="7" l="1" a="1"/>
  <c r="Q56" i="7" s="1"/>
  <c r="P36" i="7" a="1"/>
  <c r="Q36" i="7" s="1"/>
  <c r="P53" i="7" a="1"/>
  <c r="P53" i="7" s="1"/>
  <c r="P35" i="7" a="1"/>
  <c r="Q35" i="7" s="1"/>
  <c r="P33" i="7" a="1"/>
  <c r="P33" i="7" s="1"/>
  <c r="P43" i="7" a="1"/>
  <c r="P43" i="7" s="1"/>
  <c r="P46" i="7" a="1"/>
  <c r="R46" i="7" s="1"/>
  <c r="P50" i="7" a="1"/>
  <c r="P32" i="7" a="1"/>
  <c r="P32" i="7" s="1"/>
  <c r="P41" i="7" a="1"/>
  <c r="P41" i="7" s="1"/>
  <c r="P37" i="7" a="1"/>
  <c r="Q37" i="7" s="1"/>
  <c r="P54" i="7" a="1"/>
  <c r="P54" i="7" s="1"/>
  <c r="P55" i="7" a="1"/>
  <c r="R55" i="7" s="1"/>
  <c r="P42" i="7" a="1"/>
  <c r="Q42" i="7" s="1"/>
  <c r="P34" i="7" a="1"/>
  <c r="P52" i="7" a="1"/>
  <c r="P39" i="7" a="1"/>
  <c r="P57" i="7" a="1"/>
  <c r="P38" i="7" a="1"/>
  <c r="P44" i="7" a="1"/>
  <c r="P47" i="7" a="1"/>
  <c r="P59" i="7" a="1"/>
  <c r="P58" i="7" a="1"/>
  <c r="P51" i="7" a="1"/>
  <c r="P40" i="7" a="1"/>
  <c r="P49" i="7" a="1"/>
  <c r="P45" i="7" a="1"/>
  <c r="P31" i="7" a="1"/>
  <c r="P48" i="7" a="1"/>
  <c r="R56" i="7" l="1"/>
  <c r="P56" i="7"/>
  <c r="R36" i="7"/>
  <c r="P36" i="7"/>
  <c r="R53" i="7"/>
  <c r="Q53" i="7"/>
  <c r="Q41" i="7"/>
  <c r="R35" i="7"/>
  <c r="P35" i="7"/>
  <c r="R33" i="7"/>
  <c r="P37" i="7"/>
  <c r="Q46" i="7"/>
  <c r="P46" i="7"/>
  <c r="R32" i="7"/>
  <c r="R43" i="7"/>
  <c r="Q33" i="7"/>
  <c r="Q43" i="7"/>
  <c r="R37" i="7"/>
  <c r="Q32" i="7"/>
  <c r="R41" i="7"/>
  <c r="R50" i="7"/>
  <c r="P50" i="7"/>
  <c r="Q50" i="7"/>
  <c r="R42" i="7"/>
  <c r="P42" i="7"/>
  <c r="Q54" i="7"/>
  <c r="Q55" i="7"/>
  <c r="P55" i="7"/>
  <c r="R54" i="7"/>
  <c r="R48" i="7"/>
  <c r="Q48" i="7"/>
  <c r="P48" i="7"/>
  <c r="R52" i="7"/>
  <c r="Q52" i="7"/>
  <c r="P52" i="7"/>
  <c r="Q31" i="7"/>
  <c r="P31" i="7"/>
  <c r="R31" i="7"/>
  <c r="R51" i="7"/>
  <c r="P51" i="7"/>
  <c r="Q51" i="7"/>
  <c r="R59" i="7"/>
  <c r="Q59" i="7"/>
  <c r="P59" i="7"/>
  <c r="R44" i="7"/>
  <c r="P44" i="7"/>
  <c r="Q44" i="7"/>
  <c r="P57" i="7"/>
  <c r="Q57" i="7"/>
  <c r="R57" i="7"/>
  <c r="P34" i="7"/>
  <c r="R34" i="7"/>
  <c r="Q34" i="7"/>
  <c r="R38" i="7"/>
  <c r="P38" i="7"/>
  <c r="Q38" i="7"/>
  <c r="R49" i="7"/>
  <c r="P49" i="7"/>
  <c r="Q49" i="7"/>
  <c r="Q58" i="7"/>
  <c r="P58" i="7"/>
  <c r="R58" i="7"/>
  <c r="R47" i="7"/>
  <c r="P47" i="7"/>
  <c r="Q47" i="7"/>
  <c r="P40" i="7"/>
  <c r="Q40" i="7"/>
  <c r="R40" i="7"/>
  <c r="R45" i="7"/>
  <c r="Q45" i="7"/>
  <c r="P45" i="7"/>
  <c r="R39" i="7"/>
  <c r="Q39" i="7"/>
  <c r="P39" i="7"/>
  <c r="C76" i="5" l="1"/>
  <c r="B76" i="5"/>
  <c r="C74" i="5"/>
  <c r="C72" i="5"/>
  <c r="C71" i="5"/>
  <c r="B71" i="5"/>
  <c r="C70" i="5"/>
  <c r="C69" i="5"/>
  <c r="B69" i="5"/>
  <c r="C68" i="5"/>
  <c r="C67" i="5"/>
  <c r="B67" i="5"/>
  <c r="C66" i="5"/>
  <c r="C65" i="5"/>
  <c r="C64" i="5"/>
  <c r="B64" i="5"/>
  <c r="C63" i="5"/>
  <c r="C62" i="5"/>
  <c r="B62" i="5"/>
  <c r="C61" i="5"/>
  <c r="C60" i="5"/>
  <c r="C59" i="5"/>
  <c r="C58" i="5"/>
  <c r="B58" i="5"/>
  <c r="C57" i="5"/>
  <c r="C56" i="5"/>
  <c r="B56" i="5"/>
  <c r="C55" i="5"/>
  <c r="C54" i="5"/>
  <c r="B54" i="5"/>
  <c r="C53" i="5"/>
  <c r="B66" i="5" l="1"/>
  <c r="B68" i="5"/>
  <c r="B70" i="5"/>
  <c r="B72" i="5"/>
  <c r="B60" i="5"/>
  <c r="B55" i="5"/>
  <c r="B57" i="5"/>
  <c r="B59" i="5"/>
  <c r="B61" i="5"/>
  <c r="B63" i="5"/>
  <c r="B65" i="5"/>
  <c r="B74" i="5"/>
  <c r="C73" i="5"/>
  <c r="B73" i="5"/>
  <c r="C75" i="5"/>
  <c r="B75" i="5"/>
  <c r="B53" i="5"/>
  <c r="F7" i="5" l="1"/>
  <c r="C8" i="5" s="1"/>
  <c r="D8" i="5" l="1"/>
  <c r="E8" i="5"/>
  <c r="C11" i="5"/>
  <c r="F8" i="5" l="1"/>
  <c r="E13" i="5"/>
  <c r="D12" i="5"/>
  <c r="H19" i="5"/>
  <c r="D13" i="5" l="1"/>
  <c r="C13" i="5"/>
  <c r="E12" i="5"/>
  <c r="C12" i="5"/>
  <c r="E11" i="5"/>
  <c r="D11" i="5"/>
  <c r="K61" i="5" l="1" a="1"/>
  <c r="K56" i="5" a="1"/>
  <c r="K66" i="5" a="1"/>
  <c r="K76" i="5" a="1"/>
  <c r="K53" i="5" a="1"/>
  <c r="K63" i="5" a="1"/>
  <c r="K67" i="5" a="1"/>
  <c r="K58" i="5" a="1"/>
  <c r="K68" i="5" a="1"/>
  <c r="K65" i="5" a="1"/>
  <c r="K55" i="5" a="1"/>
  <c r="K71" i="5" a="1"/>
  <c r="K64" i="5" a="1"/>
  <c r="K73" i="5" a="1"/>
  <c r="K60" i="5" a="1"/>
  <c r="K70" i="5" a="1"/>
  <c r="K69" i="5" a="1"/>
  <c r="K57" i="5" a="1"/>
  <c r="K52" i="5" a="1"/>
  <c r="K72" i="5" a="1"/>
  <c r="K54" i="5" a="1"/>
  <c r="K62" i="5" a="1"/>
  <c r="K74" i="5" a="1"/>
  <c r="K75" i="5" a="1"/>
  <c r="K59" i="5" a="1"/>
  <c r="L62" i="5" l="1"/>
  <c r="K62" i="5"/>
  <c r="M62" i="5"/>
  <c r="L57" i="5"/>
  <c r="K57" i="5"/>
  <c r="M57" i="5"/>
  <c r="L73" i="5"/>
  <c r="K73" i="5"/>
  <c r="M73" i="5"/>
  <c r="L65" i="5"/>
  <c r="K65" i="5"/>
  <c r="M65" i="5"/>
  <c r="L63" i="5"/>
  <c r="K63" i="5"/>
  <c r="M63" i="5"/>
  <c r="L56" i="5"/>
  <c r="K56" i="5"/>
  <c r="M56" i="5"/>
  <c r="L59" i="5"/>
  <c r="K59" i="5"/>
  <c r="M59" i="5"/>
  <c r="L54" i="5"/>
  <c r="K54" i="5"/>
  <c r="M54" i="5"/>
  <c r="L69" i="5"/>
  <c r="K69" i="5"/>
  <c r="M69" i="5"/>
  <c r="L64" i="5"/>
  <c r="K64" i="5"/>
  <c r="M64" i="5"/>
  <c r="L68" i="5"/>
  <c r="K68" i="5"/>
  <c r="M68" i="5"/>
  <c r="L53" i="5"/>
  <c r="K53" i="5"/>
  <c r="M53" i="5"/>
  <c r="L61" i="5"/>
  <c r="K61" i="5"/>
  <c r="M61" i="5"/>
  <c r="L75" i="5"/>
  <c r="K75" i="5"/>
  <c r="M75" i="5"/>
  <c r="L72" i="5"/>
  <c r="K72" i="5"/>
  <c r="M72" i="5"/>
  <c r="L70" i="5"/>
  <c r="K70" i="5"/>
  <c r="M70" i="5"/>
  <c r="L71" i="5"/>
  <c r="K71" i="5"/>
  <c r="M71" i="5"/>
  <c r="L58" i="5"/>
  <c r="K58" i="5"/>
  <c r="M58" i="5"/>
  <c r="L76" i="5"/>
  <c r="K76" i="5"/>
  <c r="M76" i="5"/>
  <c r="L74" i="5"/>
  <c r="K74" i="5"/>
  <c r="M74" i="5"/>
  <c r="M52" i="5"/>
  <c r="K52" i="5"/>
  <c r="L52" i="5"/>
  <c r="L60" i="5"/>
  <c r="K60" i="5"/>
  <c r="M60" i="5"/>
  <c r="L55" i="5"/>
  <c r="K55" i="5"/>
  <c r="M55" i="5"/>
  <c r="L67" i="5"/>
  <c r="K67" i="5"/>
  <c r="M67" i="5"/>
  <c r="L66" i="5"/>
  <c r="K66" i="5"/>
  <c r="M66" i="5"/>
</calcChain>
</file>

<file path=xl/sharedStrings.xml><?xml version="1.0" encoding="utf-8"?>
<sst xmlns="http://schemas.openxmlformats.org/spreadsheetml/2006/main" count="78" uniqueCount="51">
  <si>
    <t>x</t>
  </si>
  <si>
    <t>y</t>
  </si>
  <si>
    <t>x'</t>
  </si>
  <si>
    <t>y'</t>
  </si>
  <si>
    <t>градусы</t>
  </si>
  <si>
    <t>радианы</t>
  </si>
  <si>
    <t>z</t>
  </si>
  <si>
    <t>модуль</t>
  </si>
  <si>
    <t>cos</t>
  </si>
  <si>
    <t>sin</t>
  </si>
  <si>
    <t>u нормир</t>
  </si>
  <si>
    <t>Исходные координаты</t>
  </si>
  <si>
    <t>z'</t>
  </si>
  <si>
    <t>№</t>
  </si>
  <si>
    <t>Угол поворота</t>
  </si>
  <si>
    <t>Вокруг</t>
  </si>
  <si>
    <t>ось Z</t>
  </si>
  <si>
    <t>ось Х</t>
  </si>
  <si>
    <t>ось Y</t>
  </si>
  <si>
    <t>Rz</t>
  </si>
  <si>
    <t>Матрицы поворота</t>
  </si>
  <si>
    <t>Rх</t>
  </si>
  <si>
    <t>Ry</t>
  </si>
  <si>
    <t>Вращение вокруг оси Z</t>
  </si>
  <si>
    <t>Вращение вокруг оси Х</t>
  </si>
  <si>
    <t>Вращение вокруг оси Y</t>
  </si>
  <si>
    <t>Ряд</t>
  </si>
  <si>
    <t>Нижний красный круг</t>
  </si>
  <si>
    <t>Радианы</t>
  </si>
  <si>
    <t>Верхний синий квадрат</t>
  </si>
  <si>
    <t>Боковые зеленые</t>
  </si>
  <si>
    <t>Размер верхнего синего квадрата</t>
  </si>
  <si>
    <t>Файл скачан с сайта excel2.ru &gt;&gt;&gt;</t>
  </si>
  <si>
    <t>Перейти к статье &gt;&gt;&gt;</t>
  </si>
  <si>
    <t>Произведение матриц: RyRхRz</t>
  </si>
  <si>
    <t>Вращение вокруг 3-х осей</t>
  </si>
  <si>
    <t>Тот же результат, но через произведение матриц</t>
  </si>
  <si>
    <t>Поворот вокруг координатных осей</t>
  </si>
  <si>
    <t>Матрица вращения плоскости вокруг произвольной оси</t>
  </si>
  <si>
    <t>u - ось вращения ненормированная</t>
  </si>
  <si>
    <t>Положение центра окружности</t>
  </si>
  <si>
    <t>Исходное положение фигуры</t>
  </si>
  <si>
    <t>Для построения окружности</t>
  </si>
  <si>
    <t>Положение фигуры после поворота плоскости</t>
  </si>
  <si>
    <t>Координаты после поворота</t>
  </si>
  <si>
    <t>Построение оси вращения</t>
  </si>
  <si>
    <t>Поворот плоскости вокруг произвольной оси, ось лежит в плоскости Z=0 и проходит через центр координат (0;0;0)</t>
  </si>
  <si>
    <t>Угол между нормалью к плоскости и осью Z</t>
  </si>
  <si>
    <t>Вращение фигур в трехмерном пространстве (3D Rotation) в MS EXCEL</t>
  </si>
  <si>
    <t>Угол в град</t>
  </si>
  <si>
    <t xml:space="preserve">Ось вращения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6"/>
      <name val="Calibri"/>
      <family val="2"/>
      <charset val="204"/>
      <scheme val="minor"/>
    </font>
    <font>
      <sz val="11"/>
      <color theme="3"/>
      <name val="Calibri"/>
      <family val="2"/>
      <charset val="204"/>
      <scheme val="minor"/>
    </font>
    <font>
      <sz val="11"/>
      <color rgb="FFC00000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8"/>
      <color rgb="FF000000"/>
      <name val="Tahoma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34998626667073579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4" fillId="0" borderId="0" applyNumberFormat="0" applyFill="0" applyBorder="0" applyAlignment="0" applyProtection="0"/>
    <xf numFmtId="9" fontId="5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</cellStyleXfs>
  <cellXfs count="31">
    <xf numFmtId="0" fontId="0" fillId="0" borderId="0" xfId="0"/>
    <xf numFmtId="0" fontId="0" fillId="0" borderId="1" xfId="0" applyBorder="1"/>
    <xf numFmtId="0" fontId="1" fillId="0" borderId="1" xfId="0" applyFont="1" applyBorder="1"/>
    <xf numFmtId="0" fontId="2" fillId="0" borderId="1" xfId="0" applyFont="1" applyBorder="1"/>
    <xf numFmtId="0" fontId="0" fillId="2" borderId="1" xfId="0" applyFill="1" applyBorder="1"/>
    <xf numFmtId="0" fontId="1" fillId="0" borderId="0" xfId="0" applyFont="1"/>
    <xf numFmtId="0" fontId="3" fillId="0" borderId="0" xfId="0" applyFont="1"/>
    <xf numFmtId="0" fontId="4" fillId="0" borderId="0" xfId="1"/>
    <xf numFmtId="164" fontId="0" fillId="0" borderId="0" xfId="0" applyNumberFormat="1"/>
    <xf numFmtId="0" fontId="1" fillId="0" borderId="0" xfId="0" applyFont="1" applyAlignment="1">
      <alignment horizontal="right"/>
    </xf>
    <xf numFmtId="0" fontId="2" fillId="0" borderId="0" xfId="0" applyFont="1"/>
    <xf numFmtId="0" fontId="0" fillId="0" borderId="0" xfId="0" applyBorder="1"/>
    <xf numFmtId="0" fontId="1" fillId="0" borderId="1" xfId="0" applyFont="1" applyFill="1" applyBorder="1"/>
    <xf numFmtId="0" fontId="0" fillId="3" borderId="1" xfId="0" applyFill="1" applyBorder="1"/>
    <xf numFmtId="9" fontId="0" fillId="2" borderId="1" xfId="2" applyFont="1" applyFill="1" applyBorder="1"/>
    <xf numFmtId="0" fontId="0" fillId="0" borderId="1" xfId="0" applyBorder="1" applyAlignment="1">
      <alignment wrapText="1"/>
    </xf>
    <xf numFmtId="0" fontId="10" fillId="4" borderId="0" xfId="3" applyFont="1" applyFill="1" applyAlignment="1" applyProtection="1">
      <alignment vertical="center"/>
    </xf>
    <xf numFmtId="0" fontId="9" fillId="5" borderId="0" xfId="3" applyFill="1" applyAlignment="1" applyProtection="1"/>
    <xf numFmtId="0" fontId="11" fillId="5" borderId="0" xfId="0" applyFont="1" applyFill="1" applyAlignment="1"/>
    <xf numFmtId="0" fontId="12" fillId="5" borderId="0" xfId="0" applyFont="1" applyFill="1" applyAlignment="1">
      <alignment vertical="center"/>
    </xf>
    <xf numFmtId="0" fontId="13" fillId="3" borderId="0" xfId="0" applyFont="1" applyFill="1" applyAlignment="1">
      <alignment vertical="center"/>
    </xf>
    <xf numFmtId="0" fontId="14" fillId="3" borderId="0" xfId="0" applyFont="1" applyFill="1" applyAlignment="1">
      <alignment vertical="center"/>
    </xf>
    <xf numFmtId="0" fontId="8" fillId="0" borderId="0" xfId="0" applyFont="1" applyAlignment="1">
      <alignment wrapText="1"/>
    </xf>
    <xf numFmtId="0" fontId="7" fillId="0" borderId="0" xfId="0" applyFont="1" applyAlignment="1">
      <alignment wrapText="1"/>
    </xf>
    <xf numFmtId="0" fontId="0" fillId="0" borderId="0" xfId="0" applyAlignment="1">
      <alignment wrapText="1"/>
    </xf>
    <xf numFmtId="0" fontId="6" fillId="0" borderId="0" xfId="0" applyFont="1" applyAlignment="1">
      <alignment wrapText="1"/>
    </xf>
    <xf numFmtId="1" fontId="0" fillId="2" borderId="1" xfId="0" applyNumberFormat="1" applyFill="1" applyBorder="1"/>
    <xf numFmtId="0" fontId="2" fillId="0" borderId="1" xfId="0" applyFont="1" applyBorder="1" applyAlignment="1">
      <alignment wrapText="1"/>
    </xf>
    <xf numFmtId="0" fontId="1" fillId="0" borderId="0" xfId="0" applyFont="1" applyBorder="1"/>
    <xf numFmtId="0" fontId="1" fillId="0" borderId="1" xfId="0" applyFont="1" applyBorder="1" applyAlignment="1">
      <alignment wrapText="1"/>
    </xf>
    <xf numFmtId="0" fontId="4" fillId="5" borderId="0" xfId="1" applyFill="1" applyAlignment="1" applyProtection="1"/>
  </cellXfs>
  <cellStyles count="4">
    <cellStyle name="Гиперссылка" xfId="1" builtinId="8"/>
    <cellStyle name="Гиперссылка 3" xfId="3"/>
    <cellStyle name="Обычный" xfId="0" builtinId="0"/>
    <cellStyle name="Процентный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ru-RU" sz="1600"/>
              <a:t>Проекция на </a:t>
            </a:r>
            <a:r>
              <a:rPr lang="en-US" sz="1600"/>
              <a:t>XY</a:t>
            </a:r>
          </a:p>
        </c:rich>
      </c:tx>
      <c:layout>
        <c:manualLayout>
          <c:xMode val="edge"/>
          <c:yMode val="edge"/>
          <c:x val="0.20668898662418078"/>
          <c:y val="4.7619047619047623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3593190153725438E-2"/>
          <c:y val="0.17614453193350832"/>
          <c:w val="0.8602877567780165"/>
          <c:h val="0.77849973753280843"/>
        </c:manualLayout>
      </c:layout>
      <c:scatterChart>
        <c:scatterStyle val="lineMarker"/>
        <c:varyColors val="0"/>
        <c:ser>
          <c:idx val="1"/>
          <c:order val="0"/>
          <c:tx>
            <c:strRef>
              <c:f>'3D (вращение по осям координат)'!$E$31</c:f>
              <c:strCache>
                <c:ptCount val="1"/>
                <c:pt idx="0">
                  <c:v>Нижний красный круг</c:v>
                </c:pt>
              </c:strCache>
            </c:strRef>
          </c:tx>
          <c:marker>
            <c:symbol val="circle"/>
            <c:size val="4"/>
            <c:spPr>
              <a:solidFill>
                <a:srgbClr val="C00000"/>
              </a:solidFill>
            </c:spPr>
          </c:marker>
          <c:xVal>
            <c:numRef>
              <c:f>'3D (вращение по осям координат)'!$P$31:$P$44</c:f>
              <c:numCache>
                <c:formatCode>General</c:formatCode>
                <c:ptCount val="14"/>
                <c:pt idx="0">
                  <c:v>0.27797991357515084</c:v>
                </c:pt>
                <c:pt idx="1">
                  <c:v>0.59324820755740137</c:v>
                </c:pt>
                <c:pt idx="2">
                  <c:v>0.77261048660418363</c:v>
                </c:pt>
                <c:pt idx="3">
                  <c:v>0.77497701413566455</c:v>
                </c:pt>
                <c:pt idx="4">
                  <c:v>0.59980564721413032</c:v>
                </c:pt>
                <c:pt idx="5">
                  <c:v>0.28722603495748578</c:v>
                </c:pt>
                <c:pt idx="6">
                  <c:v>-9.1153600458959816E-2</c:v>
                </c:pt>
                <c:pt idx="7">
                  <c:v>-0.44865104453022775</c:v>
                </c:pt>
                <c:pt idx="8">
                  <c:v>-0.70336794113083423</c:v>
                </c:pt>
                <c:pt idx="9">
                  <c:v>-0.79695171892095074</c:v>
                </c:pt>
                <c:pt idx="10">
                  <c:v>-0.70796346221564388</c:v>
                </c:pt>
                <c:pt idx="11">
                  <c:v>-0.4567893082013505</c:v>
                </c:pt>
                <c:pt idx="12">
                  <c:v>-0.10097022858604954</c:v>
                </c:pt>
                <c:pt idx="13">
                  <c:v>0.27797991357515062</c:v>
                </c:pt>
              </c:numCache>
            </c:numRef>
          </c:xVal>
          <c:yVal>
            <c:numRef>
              <c:f>'3D (вращение по осям координат)'!$Q$31:$Q$44</c:f>
              <c:numCache>
                <c:formatCode>General</c:formatCode>
                <c:ptCount val="14"/>
                <c:pt idx="0">
                  <c:v>5.6022631551222141E-2</c:v>
                </c:pt>
                <c:pt idx="1">
                  <c:v>-0.24797600693866578</c:v>
                </c:pt>
                <c:pt idx="2">
                  <c:v>-0.49516633067374982</c:v>
                </c:pt>
                <c:pt idx="3">
                  <c:v>-0.62892001545265741</c:v>
                </c:pt>
                <c:pt idx="4">
                  <c:v>-0.61859570399918096</c:v>
                </c:pt>
                <c:pt idx="5">
                  <c:v>-0.466558571645871</c:v>
                </c:pt>
                <c:pt idx="6">
                  <c:v>-0.20763849316880165</c:v>
                </c:pt>
                <c:pt idx="7">
                  <c:v>9.8849061778134101E-2</c:v>
                </c:pt>
                <c:pt idx="8">
                  <c:v>0.38269148793203261</c:v>
                </c:pt>
                <c:pt idx="9">
                  <c:v>0.57886390613308747</c:v>
                </c:pt>
                <c:pt idx="10">
                  <c:v>0.64242557950536028</c:v>
                </c:pt>
                <c:pt idx="11">
                  <c:v>0.55881529468046554</c:v>
                </c:pt>
                <c:pt idx="12">
                  <c:v>0.34718716029862423</c:v>
                </c:pt>
                <c:pt idx="13">
                  <c:v>5.60226315512223E-2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3D (вращение по осям координат)'!$E$50</c:f>
              <c:strCache>
                <c:ptCount val="1"/>
                <c:pt idx="0">
                  <c:v>Боковые зеленые</c:v>
                </c:pt>
              </c:strCache>
            </c:strRef>
          </c:tx>
          <c:marker>
            <c:symbol val="circle"/>
            <c:size val="7"/>
          </c:marker>
          <c:xVal>
            <c:numRef>
              <c:f>'3D (вращение по осям координат)'!$P$50:$P$59</c:f>
              <c:numCache>
                <c:formatCode>General</c:formatCode>
                <c:ptCount val="10"/>
                <c:pt idx="0">
                  <c:v>0.27797991357515084</c:v>
                </c:pt>
                <c:pt idx="1">
                  <c:v>0.79860871305765913</c:v>
                </c:pt>
                <c:pt idx="2">
                  <c:v>1.1268640417914564</c:v>
                </c:pt>
                <c:pt idx="3">
                  <c:v>0.7469160974805753</c:v>
                </c:pt>
                <c:pt idx="4">
                  <c:v>1.1268640417914564</c:v>
                </c:pt>
                <c:pt idx="5">
                  <c:v>0.40943683405244813</c:v>
                </c:pt>
                <c:pt idx="6">
                  <c:v>-0.27797991357515073</c:v>
                </c:pt>
                <c:pt idx="7">
                  <c:v>0.40943683405244813</c:v>
                </c:pt>
                <c:pt idx="8">
                  <c:v>8.1181505318650982E-2</c:v>
                </c:pt>
                <c:pt idx="9">
                  <c:v>-0.7469160974805753</c:v>
                </c:pt>
              </c:numCache>
            </c:numRef>
          </c:xVal>
          <c:yVal>
            <c:numRef>
              <c:f>'3D (вращение по осям координат)'!$Q$50:$Q$59</c:f>
              <c:numCache>
                <c:formatCode>General</c:formatCode>
                <c:ptCount val="10"/>
                <c:pt idx="0">
                  <c:v>5.6022631551222141E-2</c:v>
                </c:pt>
                <c:pt idx="1">
                  <c:v>0.80526028520483361</c:v>
                </c:pt>
                <c:pt idx="2">
                  <c:v>0.31780531698082043</c:v>
                </c:pt>
                <c:pt idx="3">
                  <c:v>-0.64034160876879676</c:v>
                </c:pt>
                <c:pt idx="4">
                  <c:v>0.31780531698082043</c:v>
                </c:pt>
                <c:pt idx="5">
                  <c:v>0.72682860103312263</c:v>
                </c:pt>
                <c:pt idx="6">
                  <c:v>-5.6022631551222217E-2</c:v>
                </c:pt>
                <c:pt idx="7">
                  <c:v>0.72682860103312263</c:v>
                </c:pt>
                <c:pt idx="8">
                  <c:v>1.2142835692571359</c:v>
                </c:pt>
                <c:pt idx="9">
                  <c:v>0.64034160876879676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'3D (вращение по осям координат)'!$E$45</c:f>
              <c:strCache>
                <c:ptCount val="1"/>
                <c:pt idx="0">
                  <c:v>Верхний синий квадрат</c:v>
                </c:pt>
              </c:strCache>
            </c:strRef>
          </c:tx>
          <c:marker>
            <c:symbol val="circle"/>
            <c:size val="7"/>
          </c:marker>
          <c:xVal>
            <c:numRef>
              <c:f>'3D (вращение по осям координат)'!$P$45:$P$49</c:f>
              <c:numCache>
                <c:formatCode>General</c:formatCode>
                <c:ptCount val="5"/>
                <c:pt idx="0">
                  <c:v>0.79860871305765913</c:v>
                </c:pt>
                <c:pt idx="1">
                  <c:v>1.1268640417914564</c:v>
                </c:pt>
                <c:pt idx="2">
                  <c:v>0.40943683405244813</c:v>
                </c:pt>
                <c:pt idx="3">
                  <c:v>8.1181505318650982E-2</c:v>
                </c:pt>
                <c:pt idx="4">
                  <c:v>0.79860871305765901</c:v>
                </c:pt>
              </c:numCache>
            </c:numRef>
          </c:xVal>
          <c:yVal>
            <c:numRef>
              <c:f>'3D (вращение по осям координат)'!$Q$45:$Q$49</c:f>
              <c:numCache>
                <c:formatCode>General</c:formatCode>
                <c:ptCount val="5"/>
                <c:pt idx="0">
                  <c:v>0.80526028520483361</c:v>
                </c:pt>
                <c:pt idx="1">
                  <c:v>0.31780531698082043</c:v>
                </c:pt>
                <c:pt idx="2">
                  <c:v>0.72682860103312263</c:v>
                </c:pt>
                <c:pt idx="3">
                  <c:v>1.2142835692571359</c:v>
                </c:pt>
                <c:pt idx="4">
                  <c:v>0.805260285204833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04128"/>
        <c:axId val="35506048"/>
      </c:scatterChart>
      <c:valAx>
        <c:axId val="35504128"/>
        <c:scaling>
          <c:orientation val="minMax"/>
          <c:max val="2"/>
          <c:min val="-2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Ось </a:t>
                </a:r>
                <a:r>
                  <a:rPr lang="en-US"/>
                  <a:t>X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83554442976790988"/>
              <c:y val="0.4689298837645294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crossAx val="35506048"/>
        <c:crosses val="autoZero"/>
        <c:crossBetween val="midCat"/>
        <c:majorUnit val="1"/>
      </c:valAx>
      <c:valAx>
        <c:axId val="35506048"/>
        <c:scaling>
          <c:orientation val="minMax"/>
          <c:max val="2"/>
          <c:min val="-2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/>
                  <a:t>Ось </a:t>
                </a:r>
                <a:r>
                  <a:rPr lang="en-US"/>
                  <a:t>Y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42436434663735123"/>
              <c:y val="0.1004941882264716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crossAx val="35504128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ru-RU" sz="1600"/>
              <a:t>проекция на </a:t>
            </a:r>
            <a:r>
              <a:rPr lang="en-US" sz="1600"/>
              <a:t>XY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3593190153725438E-2"/>
          <c:y val="0.17614453193350832"/>
          <c:w val="0.8602877567780165"/>
          <c:h val="0.77849973753280843"/>
        </c:manualLayout>
      </c:layout>
      <c:scatterChart>
        <c:scatterStyle val="lineMarker"/>
        <c:varyColors val="0"/>
        <c:ser>
          <c:idx val="0"/>
          <c:order val="0"/>
          <c:tx>
            <c:strRef>
              <c:f>'3D (вращение вокруг произв оси)'!$D$51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circle"/>
            <c:size val="5"/>
          </c:marker>
          <c:xVal>
            <c:numRef>
              <c:f>'3D (вращение вокруг произв оси)'!$B$52:$B$76</c:f>
              <c:numCache>
                <c:formatCode>General</c:formatCode>
                <c:ptCount val="25"/>
                <c:pt idx="0">
                  <c:v>1.4817536741017152</c:v>
                </c:pt>
                <c:pt idx="1">
                  <c:v>1.8443279255020151</c:v>
                </c:pt>
                <c:pt idx="2">
                  <c:v>1.9980267284282716</c:v>
                </c:pt>
                <c:pt idx="3">
                  <c:v>1.9048270524660196</c:v>
                </c:pt>
                <c:pt idx="4">
                  <c:v>1.5877852522924734</c:v>
                </c:pt>
                <c:pt idx="5">
                  <c:v>1.1253332335643045</c:v>
                </c:pt>
                <c:pt idx="6">
                  <c:v>0.63187544731532164</c:v>
                </c:pt>
                <c:pt idx="7">
                  <c:v>0.22948675722421064</c:v>
                </c:pt>
                <c:pt idx="8">
                  <c:v>1.7712749271311279E-2</c:v>
                </c:pt>
                <c:pt idx="9">
                  <c:v>4.8943483704846358E-2</c:v>
                </c:pt>
                <c:pt idx="10">
                  <c:v>0.31545289407131105</c:v>
                </c:pt>
                <c:pt idx="11">
                  <c:v>0.75131011283514471</c:v>
                </c:pt>
                <c:pt idx="12">
                  <c:v>1.2486898871648549</c:v>
                </c:pt>
                <c:pt idx="13">
                  <c:v>1.6845471059286892</c:v>
                </c:pt>
                <c:pt idx="14">
                  <c:v>1.9510565162951536</c:v>
                </c:pt>
                <c:pt idx="15">
                  <c:v>1.9822872507286886</c:v>
                </c:pt>
                <c:pt idx="16">
                  <c:v>1.7705132427757886</c:v>
                </c:pt>
                <c:pt idx="17">
                  <c:v>1.3681245526846779</c:v>
                </c:pt>
                <c:pt idx="18">
                  <c:v>0.87466676643569685</c:v>
                </c:pt>
                <c:pt idx="19">
                  <c:v>0.4122147477075272</c:v>
                </c:pt>
                <c:pt idx="20">
                  <c:v>9.5172947533981089E-2</c:v>
                </c:pt>
                <c:pt idx="21">
                  <c:v>1.973271571728441E-3</c:v>
                </c:pt>
                <c:pt idx="22">
                  <c:v>0.15567207449798492</c:v>
                </c:pt>
                <c:pt idx="23">
                  <c:v>0.51824632589828368</c:v>
                </c:pt>
                <c:pt idx="24">
                  <c:v>0.99999999999999956</c:v>
                </c:pt>
              </c:numCache>
            </c:numRef>
          </c:xVal>
          <c:yVal>
            <c:numRef>
              <c:f>'3D (вращение вокруг произв оси)'!$C$52:$C$76</c:f>
              <c:numCache>
                <c:formatCode>General</c:formatCode>
                <c:ptCount val="25"/>
                <c:pt idx="0">
                  <c:v>1.8763066800438635</c:v>
                </c:pt>
                <c:pt idx="1">
                  <c:v>1.5358267949789965</c:v>
                </c:pt>
                <c:pt idx="2">
                  <c:v>1.0627905195293135</c:v>
                </c:pt>
                <c:pt idx="3">
                  <c:v>0.57422070843492734</c:v>
                </c:pt>
                <c:pt idx="4">
                  <c:v>0.19098300562505266</c:v>
                </c:pt>
                <c:pt idx="5">
                  <c:v>7.8852986855222351E-3</c:v>
                </c:pt>
                <c:pt idx="6">
                  <c:v>7.0223514111748764E-2</c:v>
                </c:pt>
                <c:pt idx="7">
                  <c:v>0.36257601025131048</c:v>
                </c:pt>
                <c:pt idx="8">
                  <c:v>0.8126186854142754</c:v>
                </c:pt>
                <c:pt idx="9">
                  <c:v>1.3090169943749472</c:v>
                </c:pt>
                <c:pt idx="10">
                  <c:v>1.7289686274214113</c:v>
                </c:pt>
                <c:pt idx="11">
                  <c:v>1.9685831611286311</c:v>
                </c:pt>
                <c:pt idx="12">
                  <c:v>1.9685831611286311</c:v>
                </c:pt>
                <c:pt idx="13">
                  <c:v>1.7289686274214109</c:v>
                </c:pt>
                <c:pt idx="14">
                  <c:v>1.3090169943749477</c:v>
                </c:pt>
                <c:pt idx="15">
                  <c:v>0.81261868541427495</c:v>
                </c:pt>
                <c:pt idx="16">
                  <c:v>0.36257601025130948</c:v>
                </c:pt>
                <c:pt idx="17">
                  <c:v>7.0223514111748542E-2</c:v>
                </c:pt>
                <c:pt idx="18">
                  <c:v>7.8852986855220131E-3</c:v>
                </c:pt>
                <c:pt idx="19">
                  <c:v>0.19098300562505233</c:v>
                </c:pt>
                <c:pt idx="20">
                  <c:v>0.57422070843492601</c:v>
                </c:pt>
                <c:pt idx="21">
                  <c:v>1.0627905195293126</c:v>
                </c:pt>
                <c:pt idx="22">
                  <c:v>1.5358267949789965</c:v>
                </c:pt>
                <c:pt idx="23">
                  <c:v>1.876306680043863</c:v>
                </c:pt>
                <c:pt idx="24">
                  <c:v>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3D (вращение вокруг произв оси)'!$O$50</c:f>
              <c:strCache>
                <c:ptCount val="1"/>
                <c:pt idx="0">
                  <c:v>Построение оси вращения</c:v>
                </c:pt>
              </c:strCache>
            </c:strRef>
          </c:tx>
          <c:xVal>
            <c:numRef>
              <c:f>'3D (вращение вокруг произв оси)'!$O$52:$O$53</c:f>
              <c:numCache>
                <c:formatCode>General</c:formatCode>
                <c:ptCount val="2"/>
                <c:pt idx="0">
                  <c:v>-20</c:v>
                </c:pt>
                <c:pt idx="1">
                  <c:v>20</c:v>
                </c:pt>
              </c:numCache>
            </c:numRef>
          </c:xVal>
          <c:yVal>
            <c:numRef>
              <c:f>'3D (вращение вокруг произв оси)'!$P$52:$P$53</c:f>
              <c:numCache>
                <c:formatCode>General</c:formatCode>
                <c:ptCount val="2"/>
                <c:pt idx="0">
                  <c:v>10</c:v>
                </c:pt>
                <c:pt idx="1">
                  <c:v>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990976"/>
        <c:axId val="36992896"/>
      </c:scatterChart>
      <c:valAx>
        <c:axId val="36990976"/>
        <c:scaling>
          <c:orientation val="minMax"/>
          <c:max val="2"/>
          <c:min val="-2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94135277611630286"/>
              <c:y val="0.8879776027996499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6992896"/>
        <c:crosses val="autoZero"/>
        <c:crossBetween val="midCat"/>
        <c:majorUnit val="1"/>
      </c:valAx>
      <c:valAx>
        <c:axId val="36992896"/>
        <c:scaling>
          <c:orientation val="minMax"/>
          <c:max val="2"/>
          <c:min val="-2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Y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5.7985240973703361E-2"/>
              <c:y val="0.1004941382327209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6990976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 b="1" i="0" baseline="0">
                <a:effectLst/>
              </a:rPr>
              <a:t>проекция на </a:t>
            </a:r>
            <a:r>
              <a:rPr lang="en-US" sz="1600" b="1" i="0" baseline="0">
                <a:effectLst/>
              </a:rPr>
              <a:t>ZX</a:t>
            </a:r>
            <a:endParaRPr lang="ru-RU" sz="1600">
              <a:effectLst/>
            </a:endParaRP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D (вращение вокруг произв оси)'!$C$51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circle"/>
            <c:size val="5"/>
          </c:marker>
          <c:xVal>
            <c:numRef>
              <c:f>'3D (вращение вокруг произв оси)'!$B$52:$B$76</c:f>
              <c:numCache>
                <c:formatCode>General</c:formatCode>
                <c:ptCount val="25"/>
                <c:pt idx="0">
                  <c:v>1.4817536741017152</c:v>
                </c:pt>
                <c:pt idx="1">
                  <c:v>1.8443279255020151</c:v>
                </c:pt>
                <c:pt idx="2">
                  <c:v>1.9980267284282716</c:v>
                </c:pt>
                <c:pt idx="3">
                  <c:v>1.9048270524660196</c:v>
                </c:pt>
                <c:pt idx="4">
                  <c:v>1.5877852522924734</c:v>
                </c:pt>
                <c:pt idx="5">
                  <c:v>1.1253332335643045</c:v>
                </c:pt>
                <c:pt idx="6">
                  <c:v>0.63187544731532164</c:v>
                </c:pt>
                <c:pt idx="7">
                  <c:v>0.22948675722421064</c:v>
                </c:pt>
                <c:pt idx="8">
                  <c:v>1.7712749271311279E-2</c:v>
                </c:pt>
                <c:pt idx="9">
                  <c:v>4.8943483704846358E-2</c:v>
                </c:pt>
                <c:pt idx="10">
                  <c:v>0.31545289407131105</c:v>
                </c:pt>
                <c:pt idx="11">
                  <c:v>0.75131011283514471</c:v>
                </c:pt>
                <c:pt idx="12">
                  <c:v>1.2486898871648549</c:v>
                </c:pt>
                <c:pt idx="13">
                  <c:v>1.6845471059286892</c:v>
                </c:pt>
                <c:pt idx="14">
                  <c:v>1.9510565162951536</c:v>
                </c:pt>
                <c:pt idx="15">
                  <c:v>1.9822872507286886</c:v>
                </c:pt>
                <c:pt idx="16">
                  <c:v>1.7705132427757886</c:v>
                </c:pt>
                <c:pt idx="17">
                  <c:v>1.3681245526846779</c:v>
                </c:pt>
                <c:pt idx="18">
                  <c:v>0.87466676643569685</c:v>
                </c:pt>
                <c:pt idx="19">
                  <c:v>0.4122147477075272</c:v>
                </c:pt>
                <c:pt idx="20">
                  <c:v>9.5172947533981089E-2</c:v>
                </c:pt>
                <c:pt idx="21">
                  <c:v>1.973271571728441E-3</c:v>
                </c:pt>
                <c:pt idx="22">
                  <c:v>0.15567207449798492</c:v>
                </c:pt>
                <c:pt idx="23">
                  <c:v>0.51824632589828368</c:v>
                </c:pt>
                <c:pt idx="24">
                  <c:v>0.99999999999999956</c:v>
                </c:pt>
              </c:numCache>
            </c:numRef>
          </c:xVal>
          <c:yVal>
            <c:numRef>
              <c:f>'3D (вращение вокруг произв оси)'!$D$52:$D$76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17472"/>
        <c:axId val="37019008"/>
      </c:scatterChart>
      <c:valAx>
        <c:axId val="37017472"/>
        <c:scaling>
          <c:orientation val="minMax"/>
          <c:max val="2"/>
          <c:min val="-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37019008"/>
        <c:crosses val="autoZero"/>
        <c:crossBetween val="midCat"/>
        <c:majorUnit val="1"/>
      </c:valAx>
      <c:valAx>
        <c:axId val="37019008"/>
        <c:scaling>
          <c:orientation val="minMax"/>
          <c:max val="2"/>
          <c:min val="-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7017472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 b="1" i="0" baseline="0">
                <a:effectLst/>
              </a:rPr>
              <a:t>проекция на </a:t>
            </a:r>
            <a:r>
              <a:rPr lang="en-US" sz="1600" b="1" i="0" baseline="0">
                <a:effectLst/>
              </a:rPr>
              <a:t>ZY</a:t>
            </a:r>
            <a:endParaRPr lang="ru-RU" sz="1600">
              <a:effectLst/>
            </a:endParaRP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D (вращение вокруг произв оси)'!$B$51</c:f>
              <c:strCache>
                <c:ptCount val="1"/>
                <c:pt idx="0">
                  <c:v>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circle"/>
            <c:size val="5"/>
          </c:marker>
          <c:xVal>
            <c:numRef>
              <c:f>'3D (вращение вокруг произв оси)'!$C$52:$C$76</c:f>
              <c:numCache>
                <c:formatCode>General</c:formatCode>
                <c:ptCount val="25"/>
                <c:pt idx="0">
                  <c:v>1.8763066800438635</c:v>
                </c:pt>
                <c:pt idx="1">
                  <c:v>1.5358267949789965</c:v>
                </c:pt>
                <c:pt idx="2">
                  <c:v>1.0627905195293135</c:v>
                </c:pt>
                <c:pt idx="3">
                  <c:v>0.57422070843492734</c:v>
                </c:pt>
                <c:pt idx="4">
                  <c:v>0.19098300562505266</c:v>
                </c:pt>
                <c:pt idx="5">
                  <c:v>7.8852986855222351E-3</c:v>
                </c:pt>
                <c:pt idx="6">
                  <c:v>7.0223514111748764E-2</c:v>
                </c:pt>
                <c:pt idx="7">
                  <c:v>0.36257601025131048</c:v>
                </c:pt>
                <c:pt idx="8">
                  <c:v>0.8126186854142754</c:v>
                </c:pt>
                <c:pt idx="9">
                  <c:v>1.3090169943749472</c:v>
                </c:pt>
                <c:pt idx="10">
                  <c:v>1.7289686274214113</c:v>
                </c:pt>
                <c:pt idx="11">
                  <c:v>1.9685831611286311</c:v>
                </c:pt>
                <c:pt idx="12">
                  <c:v>1.9685831611286311</c:v>
                </c:pt>
                <c:pt idx="13">
                  <c:v>1.7289686274214109</c:v>
                </c:pt>
                <c:pt idx="14">
                  <c:v>1.3090169943749477</c:v>
                </c:pt>
                <c:pt idx="15">
                  <c:v>0.81261868541427495</c:v>
                </c:pt>
                <c:pt idx="16">
                  <c:v>0.36257601025130948</c:v>
                </c:pt>
                <c:pt idx="17">
                  <c:v>7.0223514111748542E-2</c:v>
                </c:pt>
                <c:pt idx="18">
                  <c:v>7.8852986855220131E-3</c:v>
                </c:pt>
                <c:pt idx="19">
                  <c:v>0.19098300562505233</c:v>
                </c:pt>
                <c:pt idx="20">
                  <c:v>0.57422070843492601</c:v>
                </c:pt>
                <c:pt idx="21">
                  <c:v>1.0627905195293126</c:v>
                </c:pt>
                <c:pt idx="22">
                  <c:v>1.5358267949789965</c:v>
                </c:pt>
                <c:pt idx="23">
                  <c:v>1.876306680043863</c:v>
                </c:pt>
                <c:pt idx="24">
                  <c:v>2</c:v>
                </c:pt>
              </c:numCache>
            </c:numRef>
          </c:xVal>
          <c:yVal>
            <c:numRef>
              <c:f>'3D (вращение вокруг произв оси)'!$D$52:$D$76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26816"/>
        <c:axId val="153854720"/>
      </c:scatterChart>
      <c:valAx>
        <c:axId val="37026816"/>
        <c:scaling>
          <c:orientation val="minMax"/>
          <c:max val="2"/>
          <c:min val="-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53854720"/>
        <c:crosses val="autoZero"/>
        <c:crossBetween val="midCat"/>
        <c:majorUnit val="1"/>
      </c:valAx>
      <c:valAx>
        <c:axId val="153854720"/>
        <c:scaling>
          <c:orientation val="minMax"/>
          <c:max val="2"/>
          <c:min val="-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7026816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 b="1" i="0" baseline="0">
                <a:effectLst/>
              </a:rPr>
              <a:t>проекция на </a:t>
            </a:r>
            <a:r>
              <a:rPr lang="en-US" sz="1600" b="1" i="0" baseline="0">
                <a:effectLst/>
              </a:rPr>
              <a:t>Z'X'</a:t>
            </a:r>
            <a:endParaRPr lang="ru-RU" sz="1600">
              <a:effectLst/>
            </a:endParaRP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D (вращение вокруг произв оси)'!$L$51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circle"/>
            <c:size val="5"/>
          </c:marker>
          <c:xVal>
            <c:numRef>
              <c:f>'3D (вращение вокруг произв оси)'!$K$52:$K$76</c:f>
              <c:numCache>
                <c:formatCode>General</c:formatCode>
                <c:ptCount val="25"/>
                <c:pt idx="0">
                  <c:v>1.1751315522827612</c:v>
                </c:pt>
                <c:pt idx="1">
                  <c:v>1.5563563955639119</c:v>
                </c:pt>
                <c:pt idx="2">
                  <c:v>1.7564713779995931</c:v>
                </c:pt>
                <c:pt idx="3">
                  <c:v>1.7259707264889381</c:v>
                </c:pt>
                <c:pt idx="4">
                  <c:v>1.4723998947243031</c:v>
                </c:pt>
                <c:pt idx="5">
                  <c:v>1.0584889187557012</c:v>
                </c:pt>
                <c:pt idx="6">
                  <c:v>0.58663384415081388</c:v>
                </c:pt>
                <c:pt idx="7">
                  <c:v>0.17356531234170031</c:v>
                </c:pt>
                <c:pt idx="8">
                  <c:v>-7.8529040533888081E-2</c:v>
                </c:pt>
                <c:pt idx="9">
                  <c:v>-0.10728443957720055</c:v>
                </c:pt>
                <c:pt idx="10">
                  <c:v>9.4412816760424428E-2</c:v>
                </c:pt>
                <c:pt idx="11">
                  <c:v>0.47666552195409762</c:v>
                </c:pt>
                <c:pt idx="12">
                  <c:v>0.9449094636685802</c:v>
                </c:pt>
                <c:pt idx="13">
                  <c:v>1.3833073465038477</c:v>
                </c:pt>
                <c:pt idx="14">
                  <c:v>1.6834053912806282</c:v>
                </c:pt>
                <c:pt idx="15">
                  <c:v>1.7709633510573521</c:v>
                </c:pt>
                <c:pt idx="16">
                  <c:v>1.6243205563672816</c:v>
                </c:pt>
                <c:pt idx="17">
                  <c:v>1.2797544754561392</c:v>
                </c:pt>
                <c:pt idx="18">
                  <c:v>0.82250615330827248</c:v>
                </c:pt>
                <c:pt idx="19">
                  <c:v>0.3656927159453649</c:v>
                </c:pt>
                <c:pt idx="20">
                  <c:v>2.232370470340421E-2</c:v>
                </c:pt>
                <c:pt idx="21">
                  <c:v>-0.12265597447646356</c:v>
                </c:pt>
                <c:pt idx="22">
                  <c:v>-3.3380285906370155E-2</c:v>
                </c:pt>
                <c:pt idx="23">
                  <c:v>0.26806515779247309</c:v>
                </c:pt>
                <c:pt idx="24">
                  <c:v>0.70710678118654713</c:v>
                </c:pt>
              </c:numCache>
            </c:numRef>
          </c:xVal>
          <c:yVal>
            <c:numRef>
              <c:f>'3D (вращение вокруг произв оси)'!$M$52:$M$76</c:f>
              <c:numCache>
                <c:formatCode>General</c:formatCode>
                <c:ptCount val="25"/>
                <c:pt idx="0">
                  <c:v>-1.6552521937339086</c:v>
                </c:pt>
                <c:pt idx="1">
                  <c:v>-1.5545698524139877</c:v>
                </c:pt>
                <c:pt idx="2">
                  <c:v>-1.3039992722420624</c:v>
                </c:pt>
                <c:pt idx="3">
                  <c:v>-0.96552826710773365</c:v>
                </c:pt>
                <c:pt idx="4">
                  <c:v>-0.62289004167891338</c:v>
                </c:pt>
                <c:pt idx="5">
                  <c:v>-0.36084871524994089</c:v>
                </c:pt>
                <c:pt idx="6">
                  <c:v>-0.24422981108423469</c:v>
                </c:pt>
                <c:pt idx="7">
                  <c:v>-0.30188328803360059</c:v>
                </c:pt>
                <c:pt idx="8">
                  <c:v>-0.51954644615627488</c:v>
                </c:pt>
                <c:pt idx="9">
                  <c:v>-0.84337232813159546</c:v>
                </c:pt>
                <c:pt idx="10">
                  <c:v>-1.1932507371010597</c:v>
                </c:pt>
                <c:pt idx="11">
                  <c:v>-1.4826264290918598</c:v>
                </c:pt>
                <c:pt idx="12">
                  <c:v>-1.6399117239901031</c:v>
                </c:pt>
                <c:pt idx="13">
                  <c:v>-1.6261963411833014</c:v>
                </c:pt>
                <c:pt idx="14">
                  <c:v>-1.4448732831391413</c:v>
                </c:pt>
                <c:pt idx="15">
                  <c:v>-1.140799451925784</c:v>
                </c:pt>
                <c:pt idx="16">
                  <c:v>-0.78919865093235431</c:v>
                </c:pt>
                <c:pt idx="17">
                  <c:v>-0.47705222090708155</c:v>
                </c:pt>
                <c:pt idx="18">
                  <c:v>-0.28158101833452803</c:v>
                </c:pt>
                <c:pt idx="19">
                  <c:v>-0.2511420072187287</c:v>
                </c:pt>
                <c:pt idx="20">
                  <c:v>-0.3932653922418739</c:v>
                </c:pt>
                <c:pt idx="21">
                  <c:v>-0.67279174673013031</c:v>
                </c:pt>
                <c:pt idx="22">
                  <c:v>-1.020569985079721</c:v>
                </c:pt>
                <c:pt idx="23">
                  <c:v>-1.3505644174707294</c:v>
                </c:pt>
                <c:pt idx="24">
                  <c:v>-1.58113883008418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36416"/>
        <c:axId val="37037952"/>
      </c:scatterChart>
      <c:valAx>
        <c:axId val="37036416"/>
        <c:scaling>
          <c:orientation val="minMax"/>
          <c:max val="2"/>
          <c:min val="-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37037952"/>
        <c:crosses val="autoZero"/>
        <c:crossBetween val="midCat"/>
        <c:majorUnit val="1"/>
      </c:valAx>
      <c:valAx>
        <c:axId val="37037952"/>
        <c:scaling>
          <c:orientation val="minMax"/>
          <c:max val="2"/>
          <c:min val="-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7036416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 b="1" i="0" baseline="0">
                <a:effectLst/>
              </a:rPr>
              <a:t>проекция на </a:t>
            </a:r>
            <a:r>
              <a:rPr lang="en-US" sz="1600" b="1" i="0" baseline="0">
                <a:effectLst/>
              </a:rPr>
              <a:t>Z'Y'</a:t>
            </a:r>
            <a:endParaRPr lang="ru-RU" sz="1600">
              <a:effectLst/>
            </a:endParaRP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D (вращение вокруг произв оси)'!$K$51</c:f>
              <c:strCache>
                <c:ptCount val="1"/>
                <c:pt idx="0">
                  <c:v>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circle"/>
            <c:size val="5"/>
          </c:marker>
          <c:xVal>
            <c:numRef>
              <c:f>'3D (вращение вокруг произв оси)'!$L$52:$L$76</c:f>
              <c:numCache>
                <c:formatCode>General</c:formatCode>
                <c:ptCount val="25"/>
                <c:pt idx="0">
                  <c:v>1.2630624364059555</c:v>
                </c:pt>
                <c:pt idx="1">
                  <c:v>0.95988373510279046</c:v>
                </c:pt>
                <c:pt idx="2">
                  <c:v>0.57967981867195661</c:v>
                </c:pt>
                <c:pt idx="3">
                  <c:v>0.21650805648076449</c:v>
                </c:pt>
                <c:pt idx="4">
                  <c:v>-3.9787709511287683E-2</c:v>
                </c:pt>
                <c:pt idx="5">
                  <c:v>-0.12580333093168414</c:v>
                </c:pt>
                <c:pt idx="6">
                  <c:v>-2.025969221726668E-2</c:v>
                </c:pt>
                <c:pt idx="7">
                  <c:v>0.25073312048628982</c:v>
                </c:pt>
                <c:pt idx="8">
                  <c:v>0.62013510580387665</c:v>
                </c:pt>
                <c:pt idx="9">
                  <c:v>0.99656114781085336</c:v>
                </c:pt>
                <c:pt idx="10">
                  <c:v>1.2868884727996379</c:v>
                </c:pt>
                <c:pt idx="11">
                  <c:v>1.4192939793665369</c:v>
                </c:pt>
                <c:pt idx="12">
                  <c:v>1.361022314136082</c:v>
                </c:pt>
                <c:pt idx="13">
                  <c:v>1.1264891085717281</c:v>
                </c:pt>
                <c:pt idx="14">
                  <c:v>0.77371474434589682</c:v>
                </c:pt>
                <c:pt idx="15">
                  <c:v>0.38997088607160246</c:v>
                </c:pt>
                <c:pt idx="16">
                  <c:v>7.0190637434295516E-2</c:v>
                </c:pt>
                <c:pt idx="17">
                  <c:v>-0.10651664034532901</c:v>
                </c:pt>
                <c:pt idx="18">
                  <c:v>-9.6435927569326577E-2</c:v>
                </c:pt>
                <c:pt idx="19">
                  <c:v>9.7938942100727788E-2</c:v>
                </c:pt>
                <c:pt idx="20">
                  <c:v>0.42852222277377228</c:v>
                </c:pt>
                <c:pt idx="21">
                  <c:v>0.81353202743292852</c:v>
                </c:pt>
                <c:pt idx="22">
                  <c:v>1.1577220741702865</c:v>
                </c:pt>
                <c:pt idx="23">
                  <c:v>1.3759443438322418</c:v>
                </c:pt>
                <c:pt idx="24">
                  <c:v>1.4142135623730954</c:v>
                </c:pt>
              </c:numCache>
            </c:numRef>
          </c:xVal>
          <c:yVal>
            <c:numRef>
              <c:f>'3D (вращение вокруг произв оси)'!$M$52:$M$76</c:f>
              <c:numCache>
                <c:formatCode>General</c:formatCode>
                <c:ptCount val="25"/>
                <c:pt idx="0">
                  <c:v>-1.6552521937339086</c:v>
                </c:pt>
                <c:pt idx="1">
                  <c:v>-1.5545698524139877</c:v>
                </c:pt>
                <c:pt idx="2">
                  <c:v>-1.3039992722420624</c:v>
                </c:pt>
                <c:pt idx="3">
                  <c:v>-0.96552826710773365</c:v>
                </c:pt>
                <c:pt idx="4">
                  <c:v>-0.62289004167891338</c:v>
                </c:pt>
                <c:pt idx="5">
                  <c:v>-0.36084871524994089</c:v>
                </c:pt>
                <c:pt idx="6">
                  <c:v>-0.24422981108423469</c:v>
                </c:pt>
                <c:pt idx="7">
                  <c:v>-0.30188328803360059</c:v>
                </c:pt>
                <c:pt idx="8">
                  <c:v>-0.51954644615627488</c:v>
                </c:pt>
                <c:pt idx="9">
                  <c:v>-0.84337232813159546</c:v>
                </c:pt>
                <c:pt idx="10">
                  <c:v>-1.1932507371010597</c:v>
                </c:pt>
                <c:pt idx="11">
                  <c:v>-1.4826264290918598</c:v>
                </c:pt>
                <c:pt idx="12">
                  <c:v>-1.6399117239901031</c:v>
                </c:pt>
                <c:pt idx="13">
                  <c:v>-1.6261963411833014</c:v>
                </c:pt>
                <c:pt idx="14">
                  <c:v>-1.4448732831391413</c:v>
                </c:pt>
                <c:pt idx="15">
                  <c:v>-1.140799451925784</c:v>
                </c:pt>
                <c:pt idx="16">
                  <c:v>-0.78919865093235431</c:v>
                </c:pt>
                <c:pt idx="17">
                  <c:v>-0.47705222090708155</c:v>
                </c:pt>
                <c:pt idx="18">
                  <c:v>-0.28158101833452803</c:v>
                </c:pt>
                <c:pt idx="19">
                  <c:v>-0.2511420072187287</c:v>
                </c:pt>
                <c:pt idx="20">
                  <c:v>-0.3932653922418739</c:v>
                </c:pt>
                <c:pt idx="21">
                  <c:v>-0.67279174673013031</c:v>
                </c:pt>
                <c:pt idx="22">
                  <c:v>-1.020569985079721</c:v>
                </c:pt>
                <c:pt idx="23">
                  <c:v>-1.3505644174707294</c:v>
                </c:pt>
                <c:pt idx="24">
                  <c:v>-1.58113883008418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66240"/>
        <c:axId val="37067776"/>
      </c:scatterChart>
      <c:valAx>
        <c:axId val="37066240"/>
        <c:scaling>
          <c:orientation val="minMax"/>
          <c:max val="2"/>
          <c:min val="-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37067776"/>
        <c:crosses val="autoZero"/>
        <c:crossBetween val="midCat"/>
        <c:majorUnit val="1"/>
      </c:valAx>
      <c:valAx>
        <c:axId val="37067776"/>
        <c:scaling>
          <c:orientation val="minMax"/>
          <c:max val="2"/>
          <c:min val="-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7066240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ru-RU" sz="1600"/>
              <a:t>проекция на </a:t>
            </a:r>
            <a:r>
              <a:rPr lang="en-US" sz="1600"/>
              <a:t>X'Y'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D (вращение вокруг произв оси)'!$M$51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circle"/>
            <c:size val="5"/>
          </c:marker>
          <c:xVal>
            <c:numRef>
              <c:f>'3D (вращение вокруг произв оси)'!$K$52:$K$76</c:f>
              <c:numCache>
                <c:formatCode>General</c:formatCode>
                <c:ptCount val="25"/>
                <c:pt idx="0">
                  <c:v>1.1751315522827612</c:v>
                </c:pt>
                <c:pt idx="1">
                  <c:v>1.5563563955639119</c:v>
                </c:pt>
                <c:pt idx="2">
                  <c:v>1.7564713779995931</c:v>
                </c:pt>
                <c:pt idx="3">
                  <c:v>1.7259707264889381</c:v>
                </c:pt>
                <c:pt idx="4">
                  <c:v>1.4723998947243031</c:v>
                </c:pt>
                <c:pt idx="5">
                  <c:v>1.0584889187557012</c:v>
                </c:pt>
                <c:pt idx="6">
                  <c:v>0.58663384415081388</c:v>
                </c:pt>
                <c:pt idx="7">
                  <c:v>0.17356531234170031</c:v>
                </c:pt>
                <c:pt idx="8">
                  <c:v>-7.8529040533888081E-2</c:v>
                </c:pt>
                <c:pt idx="9">
                  <c:v>-0.10728443957720055</c:v>
                </c:pt>
                <c:pt idx="10">
                  <c:v>9.4412816760424428E-2</c:v>
                </c:pt>
                <c:pt idx="11">
                  <c:v>0.47666552195409762</c:v>
                </c:pt>
                <c:pt idx="12">
                  <c:v>0.9449094636685802</c:v>
                </c:pt>
                <c:pt idx="13">
                  <c:v>1.3833073465038477</c:v>
                </c:pt>
                <c:pt idx="14">
                  <c:v>1.6834053912806282</c:v>
                </c:pt>
                <c:pt idx="15">
                  <c:v>1.7709633510573521</c:v>
                </c:pt>
                <c:pt idx="16">
                  <c:v>1.6243205563672816</c:v>
                </c:pt>
                <c:pt idx="17">
                  <c:v>1.2797544754561392</c:v>
                </c:pt>
                <c:pt idx="18">
                  <c:v>0.82250615330827248</c:v>
                </c:pt>
                <c:pt idx="19">
                  <c:v>0.3656927159453649</c:v>
                </c:pt>
                <c:pt idx="20">
                  <c:v>2.232370470340421E-2</c:v>
                </c:pt>
                <c:pt idx="21">
                  <c:v>-0.12265597447646356</c:v>
                </c:pt>
                <c:pt idx="22">
                  <c:v>-3.3380285906370155E-2</c:v>
                </c:pt>
                <c:pt idx="23">
                  <c:v>0.26806515779247309</c:v>
                </c:pt>
                <c:pt idx="24">
                  <c:v>0.70710678118654713</c:v>
                </c:pt>
              </c:numCache>
            </c:numRef>
          </c:xVal>
          <c:yVal>
            <c:numRef>
              <c:f>'3D (вращение вокруг произв оси)'!$L$52:$L$76</c:f>
              <c:numCache>
                <c:formatCode>General</c:formatCode>
                <c:ptCount val="25"/>
                <c:pt idx="0">
                  <c:v>1.2630624364059555</c:v>
                </c:pt>
                <c:pt idx="1">
                  <c:v>0.95988373510279046</c:v>
                </c:pt>
                <c:pt idx="2">
                  <c:v>0.57967981867195661</c:v>
                </c:pt>
                <c:pt idx="3">
                  <c:v>0.21650805648076449</c:v>
                </c:pt>
                <c:pt idx="4">
                  <c:v>-3.9787709511287683E-2</c:v>
                </c:pt>
                <c:pt idx="5">
                  <c:v>-0.12580333093168414</c:v>
                </c:pt>
                <c:pt idx="6">
                  <c:v>-2.025969221726668E-2</c:v>
                </c:pt>
                <c:pt idx="7">
                  <c:v>0.25073312048628982</c:v>
                </c:pt>
                <c:pt idx="8">
                  <c:v>0.62013510580387665</c:v>
                </c:pt>
                <c:pt idx="9">
                  <c:v>0.99656114781085336</c:v>
                </c:pt>
                <c:pt idx="10">
                  <c:v>1.2868884727996379</c:v>
                </c:pt>
                <c:pt idx="11">
                  <c:v>1.4192939793665369</c:v>
                </c:pt>
                <c:pt idx="12">
                  <c:v>1.361022314136082</c:v>
                </c:pt>
                <c:pt idx="13">
                  <c:v>1.1264891085717281</c:v>
                </c:pt>
                <c:pt idx="14">
                  <c:v>0.77371474434589682</c:v>
                </c:pt>
                <c:pt idx="15">
                  <c:v>0.38997088607160246</c:v>
                </c:pt>
                <c:pt idx="16">
                  <c:v>7.0190637434295516E-2</c:v>
                </c:pt>
                <c:pt idx="17">
                  <c:v>-0.10651664034532901</c:v>
                </c:pt>
                <c:pt idx="18">
                  <c:v>-9.6435927569326577E-2</c:v>
                </c:pt>
                <c:pt idx="19">
                  <c:v>9.7938942100727788E-2</c:v>
                </c:pt>
                <c:pt idx="20">
                  <c:v>0.42852222277377228</c:v>
                </c:pt>
                <c:pt idx="21">
                  <c:v>0.81353202743292852</c:v>
                </c:pt>
                <c:pt idx="22">
                  <c:v>1.1577220741702865</c:v>
                </c:pt>
                <c:pt idx="23">
                  <c:v>1.3759443438322418</c:v>
                </c:pt>
                <c:pt idx="24">
                  <c:v>1.414213562373095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3D (вращение вокруг произв оси)'!$O$50</c:f>
              <c:strCache>
                <c:ptCount val="1"/>
                <c:pt idx="0">
                  <c:v>Построение оси вращения</c:v>
                </c:pt>
              </c:strCache>
            </c:strRef>
          </c:tx>
          <c:xVal>
            <c:numRef>
              <c:f>'3D (вращение вокруг произв оси)'!$O$52:$O$53</c:f>
              <c:numCache>
                <c:formatCode>General</c:formatCode>
                <c:ptCount val="2"/>
                <c:pt idx="0">
                  <c:v>-20</c:v>
                </c:pt>
                <c:pt idx="1">
                  <c:v>20</c:v>
                </c:pt>
              </c:numCache>
            </c:numRef>
          </c:xVal>
          <c:yVal>
            <c:numRef>
              <c:f>'3D (вращение вокруг произв оси)'!$P$52:$P$53</c:f>
              <c:numCache>
                <c:formatCode>General</c:formatCode>
                <c:ptCount val="2"/>
                <c:pt idx="0">
                  <c:v>10</c:v>
                </c:pt>
                <c:pt idx="1">
                  <c:v>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80448"/>
        <c:axId val="36836480"/>
      </c:scatterChart>
      <c:valAx>
        <c:axId val="37080448"/>
        <c:scaling>
          <c:orientation val="minMax"/>
          <c:max val="2"/>
          <c:min val="-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36836480"/>
        <c:crosses val="autoZero"/>
        <c:crossBetween val="midCat"/>
        <c:majorUnit val="1"/>
      </c:valAx>
      <c:valAx>
        <c:axId val="36836480"/>
        <c:scaling>
          <c:orientation val="minMax"/>
          <c:max val="2"/>
          <c:min val="-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7080448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croll" dx="16" fmlaLink="$C$8" horiz="1" inc="5" max="360" page="30" val="175"/>
</file>

<file path=xl/ctrlProps/ctrlProp2.xml><?xml version="1.0" encoding="utf-8"?>
<formControlPr xmlns="http://schemas.microsoft.com/office/spreadsheetml/2009/9/main" objectType="Scroll" dx="16" fmlaLink="$C$9" horiz="1" inc="5" max="360" page="30" val="310"/>
</file>

<file path=xl/ctrlProps/ctrlProp3.xml><?xml version="1.0" encoding="utf-8"?>
<formControlPr xmlns="http://schemas.microsoft.com/office/spreadsheetml/2009/9/main" objectType="Scroll" dx="16" fmlaLink="$C$10" horiz="1" inc="5" max="360" page="30" val="110"/>
</file>

<file path=xl/ctrlProps/ctrlProp4.xml><?xml version="1.0" encoding="utf-8"?>
<formControlPr xmlns="http://schemas.microsoft.com/office/spreadsheetml/2009/9/main" objectType="Scroll" dx="16" fmlaLink="$F$19" horiz="1" inc="5" max="90" page="30" val="45"/>
</file>

<file path=xl/ctrlProps/ctrlProp5.xml><?xml version="1.0" encoding="utf-8"?>
<formControlPr xmlns="http://schemas.microsoft.com/office/spreadsheetml/2009/9/main" objectType="GBox" noThreeD="1"/>
</file>

<file path=xl/ctrlProps/ctrlProp6.xml><?xml version="1.0" encoding="utf-8"?>
<formControlPr xmlns="http://schemas.microsoft.com/office/spreadsheetml/2009/9/main" objectType="Radio" firstButton="1" fmlaLink="$H$52" lockText="1" noThreeD="1"/>
</file>

<file path=xl/ctrlProps/ctrlProp7.xml><?xml version="1.0" encoding="utf-8"?>
<formControlPr xmlns="http://schemas.microsoft.com/office/spreadsheetml/2009/9/main" objectType="Radio" checked="Checked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image" Target="../media/image1.png"/><Relationship Id="rId1" Type="http://schemas.openxmlformats.org/officeDocument/2006/relationships/chart" Target="../charts/chart2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90500</xdr:colOff>
          <xdr:row>6</xdr:row>
          <xdr:rowOff>161925</xdr:rowOff>
        </xdr:from>
        <xdr:to>
          <xdr:col>5</xdr:col>
          <xdr:colOff>542925</xdr:colOff>
          <xdr:row>7</xdr:row>
          <xdr:rowOff>171450</xdr:rowOff>
        </xdr:to>
        <xdr:sp macro="" textlink="">
          <xdr:nvSpPr>
            <xdr:cNvPr id="7171" name="Scroll Bar 3" hidden="1">
              <a:extLst>
                <a:ext uri="{63B3BB69-23CF-44E3-9099-C40C66FF867C}">
                  <a14:compatExt spid="_x0000_s71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1</xdr:col>
      <xdr:colOff>0</xdr:colOff>
      <xdr:row>13</xdr:row>
      <xdr:rowOff>0</xdr:rowOff>
    </xdr:from>
    <xdr:to>
      <xdr:col>4</xdr:col>
      <xdr:colOff>1</xdr:colOff>
      <xdr:row>27</xdr:row>
      <xdr:rowOff>0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90500</xdr:colOff>
          <xdr:row>8</xdr:row>
          <xdr:rowOff>0</xdr:rowOff>
        </xdr:from>
        <xdr:to>
          <xdr:col>5</xdr:col>
          <xdr:colOff>542925</xdr:colOff>
          <xdr:row>9</xdr:row>
          <xdr:rowOff>9525</xdr:rowOff>
        </xdr:to>
        <xdr:sp macro="" textlink="">
          <xdr:nvSpPr>
            <xdr:cNvPr id="7172" name="Scroll Bar 4" hidden="1">
              <a:extLst>
                <a:ext uri="{63B3BB69-23CF-44E3-9099-C40C66FF867C}">
                  <a14:compatExt spid="_x0000_s71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90500</xdr:colOff>
          <xdr:row>9</xdr:row>
          <xdr:rowOff>0</xdr:rowOff>
        </xdr:from>
        <xdr:to>
          <xdr:col>5</xdr:col>
          <xdr:colOff>542925</xdr:colOff>
          <xdr:row>10</xdr:row>
          <xdr:rowOff>9525</xdr:rowOff>
        </xdr:to>
        <xdr:sp macro="" textlink="">
          <xdr:nvSpPr>
            <xdr:cNvPr id="7173" name="Scroll Bar 5" hidden="1">
              <a:extLst>
                <a:ext uri="{63B3BB69-23CF-44E3-9099-C40C66FF867C}">
                  <a14:compatExt spid="_x0000_s71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8</xdr:row>
      <xdr:rowOff>0</xdr:rowOff>
    </xdr:from>
    <xdr:to>
      <xdr:col>5</xdr:col>
      <xdr:colOff>0</xdr:colOff>
      <xdr:row>33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280146</xdr:colOff>
      <xdr:row>9</xdr:row>
      <xdr:rowOff>112058</xdr:rowOff>
    </xdr:from>
    <xdr:to>
      <xdr:col>17</xdr:col>
      <xdr:colOff>196993</xdr:colOff>
      <xdr:row>13</xdr:row>
      <xdr:rowOff>178849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54705" y="3182470"/>
          <a:ext cx="6382641" cy="828791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3</xdr:row>
      <xdr:rowOff>0</xdr:rowOff>
    </xdr:from>
    <xdr:to>
      <xdr:col>5</xdr:col>
      <xdr:colOff>0</xdr:colOff>
      <xdr:row>48</xdr:row>
      <xdr:rowOff>0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0</xdr:colOff>
      <xdr:row>33</xdr:row>
      <xdr:rowOff>0</xdr:rowOff>
    </xdr:from>
    <xdr:to>
      <xdr:col>9</xdr:col>
      <xdr:colOff>0</xdr:colOff>
      <xdr:row>48</xdr:row>
      <xdr:rowOff>0</xdr:rowOff>
    </xdr:to>
    <xdr:graphicFrame macro="">
      <xdr:nvGraphicFramePr>
        <xdr:cNvPr id="10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0</xdr:colOff>
      <xdr:row>33</xdr:row>
      <xdr:rowOff>0</xdr:rowOff>
    </xdr:from>
    <xdr:to>
      <xdr:col>14</xdr:col>
      <xdr:colOff>0</xdr:colOff>
      <xdr:row>48</xdr:row>
      <xdr:rowOff>0</xdr:rowOff>
    </xdr:to>
    <xdr:graphicFrame macro="">
      <xdr:nvGraphicFramePr>
        <xdr:cNvPr id="11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33</xdr:row>
      <xdr:rowOff>0</xdr:rowOff>
    </xdr:from>
    <xdr:to>
      <xdr:col>18</xdr:col>
      <xdr:colOff>9526</xdr:colOff>
      <xdr:row>48</xdr:row>
      <xdr:rowOff>0</xdr:rowOff>
    </xdr:to>
    <xdr:graphicFrame macro="">
      <xdr:nvGraphicFramePr>
        <xdr:cNvPr id="12" name="Диаграмма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0</xdr:col>
      <xdr:colOff>0</xdr:colOff>
      <xdr:row>18</xdr:row>
      <xdr:rowOff>0</xdr:rowOff>
    </xdr:from>
    <xdr:to>
      <xdr:col>14</xdr:col>
      <xdr:colOff>0</xdr:colOff>
      <xdr:row>33</xdr:row>
      <xdr:rowOff>0</xdr:rowOff>
    </xdr:to>
    <xdr:graphicFrame macro="">
      <xdr:nvGraphicFramePr>
        <xdr:cNvPr id="13" name="Диаграмма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95275</xdr:colOff>
          <xdr:row>19</xdr:row>
          <xdr:rowOff>76200</xdr:rowOff>
        </xdr:from>
        <xdr:to>
          <xdr:col>6</xdr:col>
          <xdr:colOff>485775</xdr:colOff>
          <xdr:row>20</xdr:row>
          <xdr:rowOff>66675</xdr:rowOff>
        </xdr:to>
        <xdr:sp macro="" textlink="">
          <xdr:nvSpPr>
            <xdr:cNvPr id="5122" name="Scroll Bar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09550</xdr:colOff>
          <xdr:row>53</xdr:row>
          <xdr:rowOff>9525</xdr:rowOff>
        </xdr:from>
        <xdr:to>
          <xdr:col>8</xdr:col>
          <xdr:colOff>180975</xdr:colOff>
          <xdr:row>56</xdr:row>
          <xdr:rowOff>171450</xdr:rowOff>
        </xdr:to>
        <xdr:sp macro="" textlink="">
          <xdr:nvSpPr>
            <xdr:cNvPr id="5123" name="Group Box 3" hidden="1">
              <a:extLst>
                <a:ext uri="{63B3BB69-23CF-44E3-9099-C40C66FF867C}">
                  <a14:compatExt spid="_x0000_s51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Выберите фигуру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323850</xdr:colOff>
          <xdr:row>53</xdr:row>
          <xdr:rowOff>171450</xdr:rowOff>
        </xdr:from>
        <xdr:to>
          <xdr:col>7</xdr:col>
          <xdr:colOff>742950</xdr:colOff>
          <xdr:row>55</xdr:row>
          <xdr:rowOff>9525</xdr:rowOff>
        </xdr:to>
        <xdr:sp macro="" textlink="">
          <xdr:nvSpPr>
            <xdr:cNvPr id="5125" name="Option Button 5" hidden="1">
              <a:extLst>
                <a:ext uri="{63B3BB69-23CF-44E3-9099-C40C66FF867C}">
                  <a14:compatExt spid="_x0000_s51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Спираль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323850</xdr:colOff>
          <xdr:row>55</xdr:row>
          <xdr:rowOff>76200</xdr:rowOff>
        </xdr:from>
        <xdr:to>
          <xdr:col>7</xdr:col>
          <xdr:colOff>742950</xdr:colOff>
          <xdr:row>56</xdr:row>
          <xdr:rowOff>104775</xdr:rowOff>
        </xdr:to>
        <xdr:sp macro="" textlink="">
          <xdr:nvSpPr>
            <xdr:cNvPr id="5126" name="Option Button 6" hidden="1">
              <a:extLst>
                <a:ext uri="{63B3BB69-23CF-44E3-9099-C40C66FF867C}">
                  <a14:compatExt spid="_x0000_s51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Окружность</a:t>
              </a:r>
            </a:p>
          </xdr:txBody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printerSettings" Target="../printerSettings/printerSettings1.bin"/><Relationship Id="rId7" Type="http://schemas.openxmlformats.org/officeDocument/2006/relationships/ctrlProp" Target="../ctrlProps/ctrlProp2.xml"/><Relationship Id="rId2" Type="http://schemas.openxmlformats.org/officeDocument/2006/relationships/hyperlink" Target="http://excel2.ru/articles/vrashchenie-figur-v-trehmernom-prostranstve-3d-rotation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7.xml"/><Relationship Id="rId3" Type="http://schemas.openxmlformats.org/officeDocument/2006/relationships/drawing" Target="../drawings/drawing2.xml"/><Relationship Id="rId7" Type="http://schemas.openxmlformats.org/officeDocument/2006/relationships/ctrlProp" Target="../ctrlProps/ctrlProp6.xml"/><Relationship Id="rId2" Type="http://schemas.openxmlformats.org/officeDocument/2006/relationships/hyperlink" Target="http://excel2.ru/articles/proverka-statisticheskih-gipotez-v-ms-excel-o-ravenstve-srednego-znacheniya-raspredeleniya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5.xml"/><Relationship Id="rId5" Type="http://schemas.openxmlformats.org/officeDocument/2006/relationships/ctrlProp" Target="../ctrlProps/ctrlProp4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59"/>
  <sheetViews>
    <sheetView tabSelected="1" zoomScale="85" zoomScaleNormal="85" workbookViewId="0">
      <selection activeCell="A2" sqref="A2"/>
    </sheetView>
  </sheetViews>
  <sheetFormatPr defaultRowHeight="15" x14ac:dyDescent="0.25"/>
  <cols>
    <col min="1" max="1" width="7.140625" customWidth="1"/>
    <col min="2" max="2" width="17.7109375" customWidth="1"/>
    <col min="3" max="3" width="12.28515625" bestFit="1" customWidth="1"/>
    <col min="5" max="5" width="10" customWidth="1"/>
    <col min="6" max="6" width="12.28515625" customWidth="1"/>
    <col min="7" max="7" width="3.5703125" customWidth="1"/>
    <col min="8" max="10" width="8.5703125" customWidth="1"/>
    <col min="11" max="11" width="3.140625" customWidth="1"/>
    <col min="12" max="14" width="8.5703125" customWidth="1"/>
    <col min="15" max="15" width="2.7109375" customWidth="1"/>
    <col min="16" max="18" width="8.5703125" customWidth="1"/>
    <col min="19" max="19" width="3.42578125" customWidth="1"/>
    <col min="20" max="22" width="8.5703125" customWidth="1"/>
    <col min="23" max="30" width="9.85546875" customWidth="1"/>
  </cols>
  <sheetData>
    <row r="1" spans="1:22" ht="26.25" x14ac:dyDescent="0.25">
      <c r="A1" s="16" t="s">
        <v>32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  <c r="V1" s="16"/>
    </row>
    <row r="2" spans="1:22" ht="15.75" x14ac:dyDescent="0.25">
      <c r="A2" s="30" t="s">
        <v>33</v>
      </c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</row>
    <row r="3" spans="1:22" ht="18.75" x14ac:dyDescent="0.25">
      <c r="A3" s="19" t="s">
        <v>48</v>
      </c>
      <c r="B3" s="19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9"/>
    </row>
    <row r="4" spans="1:22" ht="15.75" x14ac:dyDescent="0.25">
      <c r="A4" s="20" t="s">
        <v>3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</row>
    <row r="5" spans="1:22" x14ac:dyDescent="0.25">
      <c r="D5" s="8"/>
    </row>
    <row r="6" spans="1:22" x14ac:dyDescent="0.25">
      <c r="B6" t="s">
        <v>14</v>
      </c>
    </row>
    <row r="7" spans="1:22" x14ac:dyDescent="0.25">
      <c r="B7" s="2" t="s">
        <v>15</v>
      </c>
      <c r="C7" s="2" t="s">
        <v>4</v>
      </c>
      <c r="D7" s="2" t="s">
        <v>5</v>
      </c>
    </row>
    <row r="8" spans="1:22" x14ac:dyDescent="0.25">
      <c r="B8" s="1" t="s">
        <v>16</v>
      </c>
      <c r="C8" s="4">
        <v>175</v>
      </c>
      <c r="D8" s="1">
        <f>C8/180*PI()</f>
        <v>3.0543261909900767</v>
      </c>
    </row>
    <row r="9" spans="1:22" x14ac:dyDescent="0.25">
      <c r="B9" s="1" t="s">
        <v>17</v>
      </c>
      <c r="C9" s="4">
        <v>310</v>
      </c>
      <c r="D9" s="1">
        <f>C9/180*PI()</f>
        <v>5.4105206811824216</v>
      </c>
      <c r="Q9" s="6"/>
    </row>
    <row r="10" spans="1:22" x14ac:dyDescent="0.25">
      <c r="B10" s="1" t="s">
        <v>18</v>
      </c>
      <c r="C10" s="4">
        <v>110</v>
      </c>
      <c r="D10" s="1">
        <f t="shared" ref="D10" si="0">C10/180*PI()</f>
        <v>1.9198621771937625</v>
      </c>
      <c r="H10" s="10"/>
      <c r="I10" s="10"/>
      <c r="J10" s="10"/>
      <c r="K10" s="10"/>
      <c r="L10" s="10"/>
      <c r="M10" s="10"/>
      <c r="N10" s="10"/>
      <c r="O10" s="10"/>
    </row>
    <row r="11" spans="1:22" x14ac:dyDescent="0.25">
      <c r="H11" s="10"/>
      <c r="I11" s="10"/>
      <c r="J11" s="10"/>
      <c r="K11" s="10"/>
      <c r="L11" s="10"/>
      <c r="M11" s="10"/>
      <c r="N11" s="10"/>
      <c r="O11" s="10"/>
    </row>
    <row r="12" spans="1:22" ht="30" x14ac:dyDescent="0.25">
      <c r="B12" s="15" t="s">
        <v>31</v>
      </c>
      <c r="C12" s="14">
        <v>0.7</v>
      </c>
      <c r="H12" s="10"/>
      <c r="I12" s="10"/>
      <c r="J12" s="10"/>
      <c r="K12" s="10"/>
      <c r="L12" s="10"/>
      <c r="M12" s="10"/>
      <c r="N12" s="10"/>
      <c r="O12" s="10"/>
    </row>
    <row r="13" spans="1:22" x14ac:dyDescent="0.25">
      <c r="H13" s="5" t="s">
        <v>20</v>
      </c>
      <c r="L13" s="5" t="s">
        <v>34</v>
      </c>
    </row>
    <row r="14" spans="1:22" x14ac:dyDescent="0.25">
      <c r="G14" s="5" t="s">
        <v>19</v>
      </c>
      <c r="H14" s="1">
        <f>COS(D8)</f>
        <v>-0.99619469809174555</v>
      </c>
      <c r="I14" s="1">
        <f>-SIN(D8)</f>
        <v>-8.7155742747658194E-2</v>
      </c>
      <c r="J14" s="1">
        <v>0</v>
      </c>
      <c r="L14" s="1">
        <f t="array" ref="L14:N16">MMULT(MMULT(H22:J24,H18:J20),H14:J16)</f>
        <v>0.27797991357515084</v>
      </c>
      <c r="M14" s="1">
        <v>0.7469160974805753</v>
      </c>
      <c r="N14" s="1">
        <v>0.60402277355505363</v>
      </c>
    </row>
    <row r="15" spans="1:22" x14ac:dyDescent="0.25">
      <c r="G15" s="5"/>
      <c r="H15" s="1">
        <f>SIN(D8)</f>
        <v>8.7155742747658194E-2</v>
      </c>
      <c r="I15" s="1">
        <f>COS(D8)</f>
        <v>-0.99619469809174555</v>
      </c>
      <c r="J15" s="1">
        <v>0</v>
      </c>
      <c r="L15" s="1">
        <v>5.6022631551222141E-2</v>
      </c>
      <c r="M15" s="1">
        <v>-0.64034160876879676</v>
      </c>
      <c r="N15" s="1">
        <v>0.76604444311897812</v>
      </c>
    </row>
    <row r="16" spans="1:22" x14ac:dyDescent="0.25">
      <c r="G16" s="6"/>
      <c r="H16" s="1">
        <v>0</v>
      </c>
      <c r="I16" s="1">
        <v>0</v>
      </c>
      <c r="J16" s="1">
        <v>1</v>
      </c>
      <c r="L16" s="1">
        <v>0.95895184050234128</v>
      </c>
      <c r="M16" s="1">
        <v>-0.17910602280151605</v>
      </c>
      <c r="N16" s="1">
        <v>-0.21984631039295416</v>
      </c>
    </row>
    <row r="17" spans="1:22" x14ac:dyDescent="0.25">
      <c r="G17" s="5"/>
    </row>
    <row r="18" spans="1:22" x14ac:dyDescent="0.25">
      <c r="G18" s="5" t="s">
        <v>21</v>
      </c>
      <c r="H18" s="1">
        <v>1</v>
      </c>
      <c r="I18" s="1">
        <v>0</v>
      </c>
      <c r="J18" s="1">
        <v>0</v>
      </c>
    </row>
    <row r="19" spans="1:22" x14ac:dyDescent="0.25">
      <c r="G19" s="5"/>
      <c r="H19" s="1">
        <v>0</v>
      </c>
      <c r="I19" s="1">
        <f>COS(D9)</f>
        <v>0.64278760968653925</v>
      </c>
      <c r="J19" s="1">
        <f>-SIN(D9)</f>
        <v>0.76604444311897812</v>
      </c>
    </row>
    <row r="20" spans="1:22" x14ac:dyDescent="0.25">
      <c r="G20" s="6"/>
      <c r="H20" s="1">
        <v>0</v>
      </c>
      <c r="I20" s="1">
        <f>SIN(D9)</f>
        <v>-0.76604444311897812</v>
      </c>
      <c r="J20" s="1">
        <f>COS(D9)</f>
        <v>0.64278760968653925</v>
      </c>
    </row>
    <row r="21" spans="1:22" x14ac:dyDescent="0.25">
      <c r="G21" s="5"/>
    </row>
    <row r="22" spans="1:22" x14ac:dyDescent="0.25">
      <c r="G22" s="5" t="s">
        <v>22</v>
      </c>
      <c r="H22" s="1">
        <f>COS(D10)</f>
        <v>-0.34202014332566871</v>
      </c>
      <c r="I22" s="1">
        <v>0</v>
      </c>
      <c r="J22" s="1">
        <f>SIN(D10)</f>
        <v>0.93969262078590843</v>
      </c>
    </row>
    <row r="23" spans="1:22" x14ac:dyDescent="0.25">
      <c r="H23" s="1">
        <v>0</v>
      </c>
      <c r="I23" s="1">
        <v>1</v>
      </c>
      <c r="J23" s="1">
        <v>0</v>
      </c>
    </row>
    <row r="24" spans="1:22" x14ac:dyDescent="0.25">
      <c r="G24" s="6"/>
      <c r="H24" s="1">
        <f>-SIN(D10)</f>
        <v>-0.93969262078590843</v>
      </c>
      <c r="I24" s="1">
        <v>0</v>
      </c>
      <c r="J24" s="1">
        <f>COS(D10)</f>
        <v>-0.34202014332566871</v>
      </c>
    </row>
    <row r="28" spans="1:22" x14ac:dyDescent="0.25">
      <c r="T28" s="5" t="s">
        <v>36</v>
      </c>
    </row>
    <row r="29" spans="1:22" x14ac:dyDescent="0.25">
      <c r="B29" t="s">
        <v>11</v>
      </c>
      <c r="H29" t="s">
        <v>23</v>
      </c>
      <c r="L29" t="s">
        <v>24</v>
      </c>
      <c r="P29" t="s">
        <v>25</v>
      </c>
      <c r="T29" t="s">
        <v>35</v>
      </c>
    </row>
    <row r="30" spans="1:22" x14ac:dyDescent="0.25">
      <c r="A30" s="2" t="s">
        <v>13</v>
      </c>
      <c r="B30" s="2" t="s">
        <v>0</v>
      </c>
      <c r="C30" s="2" t="s">
        <v>1</v>
      </c>
      <c r="D30" s="2" t="s">
        <v>6</v>
      </c>
      <c r="E30" s="2" t="s">
        <v>26</v>
      </c>
      <c r="F30" s="12" t="s">
        <v>28</v>
      </c>
      <c r="H30" s="2" t="s">
        <v>2</v>
      </c>
      <c r="I30" s="2" t="s">
        <v>3</v>
      </c>
      <c r="J30" s="2" t="s">
        <v>12</v>
      </c>
      <c r="L30" s="2" t="s">
        <v>2</v>
      </c>
      <c r="M30" s="2" t="s">
        <v>3</v>
      </c>
      <c r="N30" s="2" t="s">
        <v>12</v>
      </c>
      <c r="P30" s="2" t="s">
        <v>2</v>
      </c>
      <c r="Q30" s="2" t="s">
        <v>3</v>
      </c>
      <c r="R30" s="2" t="s">
        <v>12</v>
      </c>
      <c r="T30" s="2" t="s">
        <v>2</v>
      </c>
      <c r="U30" s="2" t="s">
        <v>3</v>
      </c>
      <c r="V30" s="2" t="s">
        <v>12</v>
      </c>
    </row>
    <row r="31" spans="1:22" ht="45" x14ac:dyDescent="0.25">
      <c r="A31" s="3">
        <v>1</v>
      </c>
      <c r="B31" s="1">
        <f>COS(F31)</f>
        <v>1</v>
      </c>
      <c r="C31" s="1">
        <f>SIN(F31)</f>
        <v>0</v>
      </c>
      <c r="D31" s="1">
        <v>0</v>
      </c>
      <c r="E31" s="22" t="s">
        <v>27</v>
      </c>
      <c r="F31" s="1">
        <f>(A31-1)/($A$44-1)*2*PI()</f>
        <v>0</v>
      </c>
      <c r="H31" s="1">
        <f t="array" ref="H31:J31">TRANSPOSE(MMULT($H$14:$J$16,TRANSPOSE(B31:D31)))</f>
        <v>-0.99619469809174555</v>
      </c>
      <c r="I31" s="1">
        <v>8.7155742747658194E-2</v>
      </c>
      <c r="J31" s="1">
        <v>0</v>
      </c>
      <c r="L31" s="1">
        <f t="array" ref="L31:N31">TRANSPOSE(MMULT($H$18:$J$20,TRANSPOSE(H31:J31)))</f>
        <v>-0.99619469809174555</v>
      </c>
      <c r="M31" s="1">
        <v>5.6022631551222141E-2</v>
      </c>
      <c r="N31" s="1">
        <v>-6.6765172417750734E-2</v>
      </c>
      <c r="P31" s="1">
        <f t="array" ref="P31:R31">TRANSPOSE(MMULT($H$22:$J$24,TRANSPOSE(L31:N31)))</f>
        <v>0.27797991357515084</v>
      </c>
      <c r="Q31" s="1">
        <v>5.6022631551222141E-2</v>
      </c>
      <c r="R31" s="1">
        <v>0.95895184050234128</v>
      </c>
      <c r="T31" s="1">
        <f t="array" ref="T31:V31">TRANSPOSE(MMULT($L$14:$N$16,TRANSPOSE(B31:D31)))</f>
        <v>0.27797991357515084</v>
      </c>
      <c r="U31" s="1">
        <v>5.6022631551222141E-2</v>
      </c>
      <c r="V31" s="1">
        <v>0.95895184050234128</v>
      </c>
    </row>
    <row r="32" spans="1:22" x14ac:dyDescent="0.25">
      <c r="A32" s="3">
        <v>2</v>
      </c>
      <c r="B32" s="1">
        <f t="shared" ref="B32:B44" si="1">COS(F32)</f>
        <v>0.88545602565320991</v>
      </c>
      <c r="C32" s="1">
        <f t="shared" ref="C32:C44" si="2">SIN(F32)</f>
        <v>0.46472317204376856</v>
      </c>
      <c r="D32" s="1">
        <v>0</v>
      </c>
      <c r="F32" s="1">
        <f t="shared" ref="F32:F44" si="3">(A32-1)/($A$44-1)*2*PI()</f>
        <v>0.48332194670612205</v>
      </c>
      <c r="H32" s="1">
        <f t="array" ref="H32:J32">TRANSPOSE(MMULT($H$14:$J$16,TRANSPOSE(B32:D32)))</f>
        <v>-0.92258989138063874</v>
      </c>
      <c r="I32" s="1">
        <v>-0.38578218248418533</v>
      </c>
      <c r="J32" s="1">
        <v>0</v>
      </c>
      <c r="L32" s="1">
        <f t="array" ref="L32:N32">TRANSPOSE(MMULT($H$18:$J$20,TRANSPOSE(H32:J32)))</f>
        <v>-0.92258989138063874</v>
      </c>
      <c r="M32" s="1">
        <v>-0.24797600693866578</v>
      </c>
      <c r="N32" s="1">
        <v>0.29552629714632173</v>
      </c>
      <c r="P32" s="1">
        <f t="array" ref="P32:R32">TRANSPOSE(MMULT($H$22:$J$24,TRANSPOSE(L32:N32)))</f>
        <v>0.59324820755740137</v>
      </c>
      <c r="Q32" s="1">
        <v>-0.24797600693866578</v>
      </c>
      <c r="R32" s="1">
        <v>0.76587496643556985</v>
      </c>
      <c r="T32" s="1">
        <f t="array" ref="T32:V32">TRANSPOSE(MMULT($L$14:$N$16,TRANSPOSE(B32:D32)))</f>
        <v>0.59324820755740149</v>
      </c>
      <c r="U32" s="1">
        <v>-0.24797600693866578</v>
      </c>
      <c r="V32" s="1">
        <v>0.76587496643556996</v>
      </c>
    </row>
    <row r="33" spans="1:22" x14ac:dyDescent="0.25">
      <c r="A33" s="3">
        <v>3</v>
      </c>
      <c r="B33" s="1">
        <f t="shared" si="1"/>
        <v>0.56806474673115581</v>
      </c>
      <c r="C33" s="1">
        <f t="shared" si="2"/>
        <v>0.82298386589365646</v>
      </c>
      <c r="D33" s="1">
        <v>0</v>
      </c>
      <c r="F33" s="1">
        <f t="shared" si="3"/>
        <v>0.9666438934122441</v>
      </c>
      <c r="H33" s="1">
        <f t="array" ref="H33:J33">TRANSPOSE(MMULT($H$14:$J$16,TRANSPOSE(B33:D33)))</f>
        <v>-0.63763085896770832</v>
      </c>
      <c r="I33" s="1">
        <v>-0.77034205888819451</v>
      </c>
      <c r="J33" s="1">
        <v>0</v>
      </c>
      <c r="L33" s="1">
        <f t="array" ref="L33:N33">TRANSPOSE(MMULT($H$18:$J$20,TRANSPOSE(H33:J33)))</f>
        <v>-0.63763085896770832</v>
      </c>
      <c r="M33" s="1">
        <v>-0.49516633067374982</v>
      </c>
      <c r="N33" s="1">
        <v>0.59011625351213404</v>
      </c>
      <c r="P33" s="1">
        <f t="array" ref="P33:R33">TRANSPOSE(MMULT($H$22:$J$24,TRANSPOSE(L33:N33)))</f>
        <v>0.77261048660418363</v>
      </c>
      <c r="Q33" s="1">
        <v>-0.49516633067374982</v>
      </c>
      <c r="R33" s="1">
        <v>0.39734536735230908</v>
      </c>
      <c r="T33" s="1">
        <f t="array" ref="T33:V33">TRANSPOSE(MMULT($L$14:$N$16,TRANSPOSE(B33:D33)))</f>
        <v>0.77261048660418363</v>
      </c>
      <c r="U33" s="1">
        <v>-0.49516633067374982</v>
      </c>
      <c r="V33" s="1">
        <v>0.39734536735230919</v>
      </c>
    </row>
    <row r="34" spans="1:22" x14ac:dyDescent="0.25">
      <c r="A34" s="3">
        <v>4</v>
      </c>
      <c r="B34" s="1">
        <f t="shared" si="1"/>
        <v>0.12053668025532301</v>
      </c>
      <c r="C34" s="1">
        <f t="shared" si="2"/>
        <v>0.99270887409805397</v>
      </c>
      <c r="D34" s="1">
        <v>0</v>
      </c>
      <c r="F34" s="1">
        <f t="shared" si="3"/>
        <v>1.4499658401183662</v>
      </c>
      <c r="H34" s="1">
        <f t="array" ref="H34:J34">TRANSPOSE(MMULT($H$14:$J$16,TRANSPOSE(B34:D34)))</f>
        <v>-0.20659828105014016</v>
      </c>
      <c r="I34" s="1">
        <v>-0.9784258532291179</v>
      </c>
      <c r="J34" s="1">
        <v>0</v>
      </c>
      <c r="L34" s="1">
        <f t="array" ref="L34:N34">TRANSPOSE(MMULT($H$18:$J$20,TRANSPOSE(H34:J34)))</f>
        <v>-0.20659828105014016</v>
      </c>
      <c r="M34" s="1">
        <v>-0.62892001545265741</v>
      </c>
      <c r="N34" s="1">
        <v>0.74951768787011064</v>
      </c>
      <c r="P34" s="1">
        <f t="array" ref="P34:R34">TRANSPOSE(MMULT($H$22:$J$24,TRANSPOSE(L34:N34)))</f>
        <v>0.77497701413566455</v>
      </c>
      <c r="Q34" s="1">
        <v>-0.62892001545265741</v>
      </c>
      <c r="R34" s="1">
        <v>-6.2211266860589171E-2</v>
      </c>
      <c r="T34" s="1">
        <f t="array" ref="T34:V34">TRANSPOSE(MMULT($L$14:$N$16,TRANSPOSE(B34:D34)))</f>
        <v>0.77497701413566455</v>
      </c>
      <c r="U34" s="1">
        <v>-0.62892001545265741</v>
      </c>
      <c r="V34" s="1">
        <v>-6.2211266860589171E-2</v>
      </c>
    </row>
    <row r="35" spans="1:22" x14ac:dyDescent="0.25">
      <c r="A35" s="3">
        <v>5</v>
      </c>
      <c r="B35" s="1">
        <f t="shared" si="1"/>
        <v>-0.35460488704253568</v>
      </c>
      <c r="C35" s="1">
        <f t="shared" si="2"/>
        <v>0.93501624268541483</v>
      </c>
      <c r="D35" s="1">
        <v>0</v>
      </c>
      <c r="F35" s="1">
        <f t="shared" si="3"/>
        <v>1.9332877868244882</v>
      </c>
      <c r="H35" s="1">
        <f t="array" ref="H35:J35">TRANSPOSE(MMULT($H$14:$J$16,TRANSPOSE(B35:D35)))</f>
        <v>0.27176347327682437</v>
      </c>
      <c r="I35" s="1">
        <v>-0.96236407590501671</v>
      </c>
      <c r="J35" s="1">
        <v>0</v>
      </c>
      <c r="L35" s="1">
        <f t="array" ref="L35:N35">TRANSPOSE(MMULT($H$18:$J$20,TRANSPOSE(H35:J35)))</f>
        <v>0.27176347327682437</v>
      </c>
      <c r="M35" s="1">
        <v>-0.61859570399918096</v>
      </c>
      <c r="N35" s="1">
        <v>0.73721365260436855</v>
      </c>
      <c r="P35" s="1">
        <f t="array" ref="P35:R35">TRANSPOSE(MMULT($H$22:$J$24,TRANSPOSE(L35:N35)))</f>
        <v>0.59980564721413032</v>
      </c>
      <c r="Q35" s="1">
        <v>-0.61859570399918096</v>
      </c>
      <c r="R35" s="1">
        <v>-0.50751604956276619</v>
      </c>
      <c r="T35" s="1">
        <f t="array" ref="T35:V35">TRANSPOSE(MMULT($L$14:$N$16,TRANSPOSE(B35:D35)))</f>
        <v>0.59980564721413043</v>
      </c>
      <c r="U35" s="1">
        <v>-0.61859570399918096</v>
      </c>
      <c r="V35" s="1">
        <v>-0.50751604956276619</v>
      </c>
    </row>
    <row r="36" spans="1:22" x14ac:dyDescent="0.25">
      <c r="A36" s="3">
        <v>6</v>
      </c>
      <c r="B36" s="1">
        <f t="shared" si="1"/>
        <v>-0.74851074817110119</v>
      </c>
      <c r="C36" s="1">
        <f t="shared" si="2"/>
        <v>0.66312265824079519</v>
      </c>
      <c r="D36" s="1">
        <v>0</v>
      </c>
      <c r="F36" s="1">
        <f t="shared" si="3"/>
        <v>2.4166097335306103</v>
      </c>
      <c r="H36" s="1">
        <f t="array" ref="H36:J36">TRANSPOSE(MMULT($H$14:$J$16,TRANSPOSE(B36:D36)))</f>
        <v>0.68786749098095878</v>
      </c>
      <c r="I36" s="1">
        <v>-0.72583628653544241</v>
      </c>
      <c r="J36" s="1">
        <v>0</v>
      </c>
      <c r="L36" s="1">
        <f t="array" ref="L36:N36">TRANSPOSE(MMULT($H$18:$J$20,TRANSPOSE(H36:J36)))</f>
        <v>0.68786749098095878</v>
      </c>
      <c r="M36" s="1">
        <v>-0.466558571645871</v>
      </c>
      <c r="N36" s="1">
        <v>0.55602285391459005</v>
      </c>
      <c r="P36" s="1">
        <f t="array" ref="P36:R36">TRANSPOSE(MMULT($H$22:$J$24,TRANSPOSE(L36:N36)))</f>
        <v>0.28722603495748578</v>
      </c>
      <c r="Q36" s="1">
        <v>-0.466558571645871</v>
      </c>
      <c r="R36" s="1">
        <v>-0.83655502154153982</v>
      </c>
      <c r="T36" s="1">
        <f t="array" ref="T36:V36">TRANSPOSE(MMULT($L$14:$N$16,TRANSPOSE(B36:D36)))</f>
        <v>0.28722603495748578</v>
      </c>
      <c r="U36" s="1">
        <v>-0.466558571645871</v>
      </c>
      <c r="V36" s="1">
        <v>-0.83655502154153982</v>
      </c>
    </row>
    <row r="37" spans="1:22" x14ac:dyDescent="0.25">
      <c r="A37" s="3">
        <v>7</v>
      </c>
      <c r="B37" s="1">
        <f t="shared" si="1"/>
        <v>-0.97094181742605201</v>
      </c>
      <c r="C37" s="1">
        <f t="shared" si="2"/>
        <v>0.23931566428755768</v>
      </c>
      <c r="D37" s="1">
        <v>0</v>
      </c>
      <c r="F37" s="1">
        <f t="shared" si="3"/>
        <v>2.8999316802367323</v>
      </c>
      <c r="H37" s="1">
        <f t="array" ref="H37:J37">TRANSPOSE(MMULT($H$14:$J$16,TRANSPOSE(B37:D37)))</f>
        <v>0.94638935620326525</v>
      </c>
      <c r="I37" s="1">
        <v>-0.32302815119609773</v>
      </c>
      <c r="J37" s="1">
        <v>0</v>
      </c>
      <c r="L37" s="1">
        <f t="array" ref="L37:N37">TRANSPOSE(MMULT($H$18:$J$20,TRANSPOSE(H37:J37)))</f>
        <v>0.94638935620326525</v>
      </c>
      <c r="M37" s="1">
        <v>-0.20763849316880165</v>
      </c>
      <c r="N37" s="1">
        <v>0.24745392019476775</v>
      </c>
      <c r="P37" s="1">
        <f t="array" ref="P37:R37">TRANSPOSE(MMULT($H$22:$J$24,TRANSPOSE(L37:N37)))</f>
        <v>-9.1153600458959816E-2</v>
      </c>
      <c r="Q37" s="1">
        <v>-0.20763849316880165</v>
      </c>
      <c r="R37" s="1">
        <v>-0.97394931966604803</v>
      </c>
      <c r="T37" s="1">
        <f t="array" ref="T37:V37">TRANSPOSE(MMULT($L$14:$N$16,TRANSPOSE(B37:D37)))</f>
        <v>-9.115360045895976E-2</v>
      </c>
      <c r="U37" s="1">
        <v>-0.20763849316880167</v>
      </c>
      <c r="V37" s="1">
        <v>-0.97394931966604803</v>
      </c>
    </row>
    <row r="38" spans="1:22" x14ac:dyDescent="0.25">
      <c r="A38" s="3">
        <v>8</v>
      </c>
      <c r="B38" s="1">
        <f t="shared" si="1"/>
        <v>-0.97094181742605212</v>
      </c>
      <c r="C38" s="1">
        <f t="shared" si="2"/>
        <v>-0.23931566428755743</v>
      </c>
      <c r="D38" s="1">
        <v>0</v>
      </c>
      <c r="F38" s="1">
        <f t="shared" si="3"/>
        <v>3.3832536269428539</v>
      </c>
      <c r="H38" s="1">
        <f t="array" ref="H38:J38">TRANSPOSE(MMULT($H$14:$J$16,TRANSPOSE(B38:D38)))</f>
        <v>0.98810482514752795</v>
      </c>
      <c r="I38" s="1">
        <v>0.15378184067104012</v>
      </c>
      <c r="J38" s="1">
        <v>0</v>
      </c>
      <c r="L38" s="1">
        <f t="array" ref="L38:N38">TRANSPOSE(MMULT($H$18:$J$20,TRANSPOSE(H38:J38)))</f>
        <v>0.98810482514752795</v>
      </c>
      <c r="M38" s="1">
        <v>9.8849061778134101E-2</v>
      </c>
      <c r="N38" s="1">
        <v>-0.11780372449865835</v>
      </c>
      <c r="P38" s="1">
        <f t="array" ref="P38:R38">TRANSPOSE(MMULT($H$22:$J$24,TRANSPOSE(L38:N38)))</f>
        <v>-0.44865104453022775</v>
      </c>
      <c r="Q38" s="1">
        <v>9.8849061778134101E-2</v>
      </c>
      <c r="R38" s="1">
        <v>-0.88822356601675356</v>
      </c>
      <c r="T38" s="1">
        <f t="array" ref="T38:V38">TRANSPOSE(MMULT($L$14:$N$16,TRANSPOSE(B38:D38)))</f>
        <v>-0.44865104453022775</v>
      </c>
      <c r="U38" s="1">
        <v>9.8849061778134101E-2</v>
      </c>
      <c r="V38" s="1">
        <v>-0.88822356601675367</v>
      </c>
    </row>
    <row r="39" spans="1:22" x14ac:dyDescent="0.25">
      <c r="A39" s="3">
        <v>9</v>
      </c>
      <c r="B39" s="1">
        <f t="shared" si="1"/>
        <v>-0.74851074817110097</v>
      </c>
      <c r="C39" s="1">
        <f t="shared" si="2"/>
        <v>-0.6631226582407953</v>
      </c>
      <c r="D39" s="1">
        <v>0</v>
      </c>
      <c r="F39" s="1">
        <f t="shared" si="3"/>
        <v>3.8665755736489764</v>
      </c>
      <c r="H39" s="1">
        <f t="array" ref="H39:J39">TRANSPOSE(MMULT($H$14:$J$16,TRANSPOSE(B39:D39)))</f>
        <v>0.80345738660451449</v>
      </c>
      <c r="I39" s="1">
        <v>0.59536226611252718</v>
      </c>
      <c r="J39" s="1">
        <v>0</v>
      </c>
      <c r="L39" s="1">
        <f t="array" ref="L39:N39">TRANSPOSE(MMULT($H$18:$J$20,TRANSPOSE(H39:J39)))</f>
        <v>0.80345738660451449</v>
      </c>
      <c r="M39" s="1">
        <v>0.38269148793203261</v>
      </c>
      <c r="N39" s="1">
        <v>-0.45607395559822372</v>
      </c>
      <c r="P39" s="1">
        <f t="array" ref="P39:R39">TRANSPOSE(MMULT($H$22:$J$24,TRANSPOSE(L39:N39)))</f>
        <v>-0.70336794113083423</v>
      </c>
      <c r="Q39" s="1">
        <v>0.38269148793203261</v>
      </c>
      <c r="R39" s="1">
        <v>-0.59901649764738396</v>
      </c>
      <c r="T39" s="1">
        <f t="array" ref="T39:V39">TRANSPOSE(MMULT($L$14:$N$16,TRANSPOSE(B39:D39)))</f>
        <v>-0.70336794113083423</v>
      </c>
      <c r="U39" s="1">
        <v>0.38269148793203267</v>
      </c>
      <c r="V39" s="1">
        <v>-0.59901649764738396</v>
      </c>
    </row>
    <row r="40" spans="1:22" x14ac:dyDescent="0.25">
      <c r="A40" s="3">
        <v>10</v>
      </c>
      <c r="B40" s="1">
        <f t="shared" si="1"/>
        <v>-0.3546048870425359</v>
      </c>
      <c r="C40" s="1">
        <f t="shared" si="2"/>
        <v>-0.93501624268541472</v>
      </c>
      <c r="D40" s="1">
        <v>0</v>
      </c>
      <c r="F40" s="1">
        <f t="shared" si="3"/>
        <v>4.349897520355098</v>
      </c>
      <c r="H40" s="1">
        <f t="array" ref="H40:J40">TRANSPOSE(MMULT($H$14:$J$16,TRANSPOSE(B40:D40)))</f>
        <v>0.43474754350156852</v>
      </c>
      <c r="I40" s="1">
        <v>0.9005523712807334</v>
      </c>
      <c r="J40" s="1">
        <v>0</v>
      </c>
      <c r="L40" s="1">
        <f t="array" ref="L40:N40">TRANSPOSE(MMULT($H$18:$J$20,TRANSPOSE(H40:J40)))</f>
        <v>0.43474754350156852</v>
      </c>
      <c r="M40" s="1">
        <v>0.57886390613308747</v>
      </c>
      <c r="N40" s="1">
        <v>-0.68986313975722469</v>
      </c>
      <c r="P40" s="1">
        <f t="array" ref="P40:R40">TRANSPOSE(MMULT($H$22:$J$24,TRANSPOSE(L40:N40)))</f>
        <v>-0.79695171892095074</v>
      </c>
      <c r="Q40" s="1">
        <v>0.57886390613308747</v>
      </c>
      <c r="R40" s="1">
        <v>-0.17258196859836281</v>
      </c>
      <c r="T40" s="1">
        <f t="array" ref="T40:V40">TRANSPOSE(MMULT($L$14:$N$16,TRANSPOSE(B40:D40)))</f>
        <v>-0.79695171892095074</v>
      </c>
      <c r="U40" s="1">
        <v>0.57886390613308747</v>
      </c>
      <c r="V40" s="1">
        <v>-0.17258196859836286</v>
      </c>
    </row>
    <row r="41" spans="1:22" x14ac:dyDescent="0.25">
      <c r="A41" s="3">
        <v>11</v>
      </c>
      <c r="B41" s="1">
        <f t="shared" si="1"/>
        <v>0.1205366802553232</v>
      </c>
      <c r="C41" s="1">
        <f t="shared" si="2"/>
        <v>-0.99270887409805397</v>
      </c>
      <c r="D41" s="1">
        <v>0</v>
      </c>
      <c r="F41" s="1">
        <f t="shared" si="3"/>
        <v>4.8332194670612205</v>
      </c>
      <c r="H41" s="1">
        <f t="array" ref="H41:J41">TRANSPOSE(MMULT($H$14:$J$16,TRANSPOSE(B41:D41)))</f>
        <v>-3.3557722541725565E-2</v>
      </c>
      <c r="I41" s="1">
        <v>0.99943678102109723</v>
      </c>
      <c r="J41" s="1">
        <v>0</v>
      </c>
      <c r="L41" s="1">
        <f t="array" ref="L41:N41">TRANSPOSE(MMULT($H$18:$J$20,TRANSPOSE(H41:J41)))</f>
        <v>-3.3557722541725565E-2</v>
      </c>
      <c r="M41" s="1">
        <v>0.64242557950536028</v>
      </c>
      <c r="N41" s="1">
        <v>-0.76561299234993052</v>
      </c>
      <c r="P41" s="1">
        <f t="array" ref="P41:R41">TRANSPOSE(MMULT($H$22:$J$24,TRANSPOSE(L41:N41)))</f>
        <v>-0.70796346221564388</v>
      </c>
      <c r="Q41" s="1">
        <v>0.64242557950536028</v>
      </c>
      <c r="R41" s="1">
        <v>0.29338900961835779</v>
      </c>
      <c r="T41" s="1">
        <f t="array" ref="T41:V41">TRANSPOSE(MMULT($L$14:$N$16,TRANSPOSE(B41:D41)))</f>
        <v>-0.70796346221564399</v>
      </c>
      <c r="U41" s="1">
        <v>0.64242557950536028</v>
      </c>
      <c r="V41" s="1">
        <v>0.29338900961835779</v>
      </c>
    </row>
    <row r="42" spans="1:22" x14ac:dyDescent="0.25">
      <c r="A42" s="3">
        <v>12</v>
      </c>
      <c r="B42" s="1">
        <f t="shared" si="1"/>
        <v>0.56806474673115559</v>
      </c>
      <c r="C42" s="1">
        <f t="shared" si="2"/>
        <v>-0.82298386589365657</v>
      </c>
      <c r="D42" s="1">
        <v>0</v>
      </c>
      <c r="F42" s="1">
        <f t="shared" si="3"/>
        <v>5.3165414137673421</v>
      </c>
      <c r="H42" s="1">
        <f t="array" ref="H42:J42">TRANSPOSE(MMULT($H$14:$J$16,TRANSPOSE(B42:D42)))</f>
        <v>-0.49417531876510662</v>
      </c>
      <c r="I42" s="1">
        <v>0.86936226874842304</v>
      </c>
      <c r="J42" s="1">
        <v>0</v>
      </c>
      <c r="L42" s="1">
        <f t="array" ref="L42:N42">TRANSPOSE(MMULT($H$18:$J$20,TRANSPOSE(H42:J42)))</f>
        <v>-0.49417531876510662</v>
      </c>
      <c r="M42" s="1">
        <v>0.55881529468046554</v>
      </c>
      <c r="N42" s="1">
        <v>-0.66597013503203717</v>
      </c>
      <c r="P42" s="1">
        <f t="array" ref="P42:R42">TRANSPOSE(MMULT($H$22:$J$24,TRANSPOSE(L42:N42)))</f>
        <v>-0.4567893082013505</v>
      </c>
      <c r="Q42" s="1">
        <v>0.55881529468046554</v>
      </c>
      <c r="R42" s="1">
        <v>0.69214810145236705</v>
      </c>
      <c r="T42" s="1">
        <f t="array" ref="T42:V42">TRANSPOSE(MMULT($L$14:$N$16,TRANSPOSE(B42:D42)))</f>
        <v>-0.45678930820135055</v>
      </c>
      <c r="U42" s="1">
        <v>0.55881529468046554</v>
      </c>
      <c r="V42" s="1">
        <v>0.69214810145236705</v>
      </c>
    </row>
    <row r="43" spans="1:22" x14ac:dyDescent="0.25">
      <c r="A43" s="3">
        <v>13</v>
      </c>
      <c r="B43" s="1">
        <f t="shared" si="1"/>
        <v>0.88545602565321002</v>
      </c>
      <c r="C43" s="1">
        <f t="shared" si="2"/>
        <v>-0.4647231720437684</v>
      </c>
      <c r="D43" s="1">
        <v>0</v>
      </c>
      <c r="F43" s="1">
        <f t="shared" si="3"/>
        <v>5.7998633604734646</v>
      </c>
      <c r="H43" s="1">
        <f t="array" ref="H43:J43">TRANSPOSE(MMULT($H$14:$J$16,TRANSPOSE(B43:D43)))</f>
        <v>-0.84158330491759414</v>
      </c>
      <c r="I43" s="1">
        <v>0.54012733765657517</v>
      </c>
      <c r="J43" s="1">
        <v>0</v>
      </c>
      <c r="L43" s="1">
        <f t="array" ref="L43:N43">TRANSPOSE(MMULT($H$18:$J$20,TRANSPOSE(H43:J43)))</f>
        <v>-0.84158330491759414</v>
      </c>
      <c r="M43" s="1">
        <v>0.34718716029862423</v>
      </c>
      <c r="N43" s="1">
        <v>-0.41376154558846739</v>
      </c>
      <c r="P43" s="1">
        <f t="array" ref="P43:R43">TRANSPOSE(MMULT($H$22:$J$24,TRANSPOSE(L43:N43)))</f>
        <v>-0.10097022858604954</v>
      </c>
      <c r="Q43" s="1">
        <v>0.34718716029862423</v>
      </c>
      <c r="R43" s="1">
        <v>0.93234440453249812</v>
      </c>
      <c r="T43" s="1">
        <f t="array" ref="T43:V43">TRANSPOSE(MMULT($L$14:$N$16,TRANSPOSE(B43:D43)))</f>
        <v>-0.10097022858604959</v>
      </c>
      <c r="U43" s="1">
        <v>0.34718716029862423</v>
      </c>
      <c r="V43" s="1">
        <v>0.93234440453249812</v>
      </c>
    </row>
    <row r="44" spans="1:22" x14ac:dyDescent="0.25">
      <c r="A44" s="3">
        <v>14</v>
      </c>
      <c r="B44" s="1">
        <f t="shared" si="1"/>
        <v>1</v>
      </c>
      <c r="C44" s="1">
        <f t="shared" si="2"/>
        <v>-2.45029690981724E-16</v>
      </c>
      <c r="D44" s="1">
        <v>0</v>
      </c>
      <c r="F44" s="1">
        <f t="shared" si="3"/>
        <v>6.2831853071795862</v>
      </c>
      <c r="H44" s="1">
        <f t="array" ref="H44:J44">TRANSPOSE(MMULT($H$14:$J$16,TRANSPOSE(B44:D44)))</f>
        <v>-0.99619469809174555</v>
      </c>
      <c r="I44" s="1">
        <v>8.7155742747658443E-2</v>
      </c>
      <c r="J44" s="1">
        <v>0</v>
      </c>
      <c r="L44" s="1">
        <f t="array" ref="L44:N44">TRANSPOSE(MMULT($H$18:$J$20,TRANSPOSE(H44:J44)))</f>
        <v>-0.99619469809174555</v>
      </c>
      <c r="M44" s="1">
        <v>5.60226315512223E-2</v>
      </c>
      <c r="N44" s="1">
        <v>-6.6765172417750929E-2</v>
      </c>
      <c r="P44" s="1">
        <f t="array" ref="P44:R44">TRANSPOSE(MMULT($H$22:$J$24,TRANSPOSE(L44:N44)))</f>
        <v>0.27797991357515062</v>
      </c>
      <c r="Q44" s="1">
        <v>5.60226315512223E-2</v>
      </c>
      <c r="R44" s="1">
        <v>0.95895184050234139</v>
      </c>
      <c r="T44" s="1">
        <f t="array" ref="T44:V44">TRANSPOSE(MMULT($L$14:$N$16,TRANSPOSE(B44:D44)))</f>
        <v>0.27797991357515067</v>
      </c>
      <c r="U44" s="1">
        <v>5.60226315512223E-2</v>
      </c>
      <c r="V44" s="1">
        <v>0.95895184050234128</v>
      </c>
    </row>
    <row r="45" spans="1:22" ht="45" x14ac:dyDescent="0.25">
      <c r="A45" s="3">
        <v>15</v>
      </c>
      <c r="B45" s="13">
        <f>COS(F45)*$C$12</f>
        <v>0.7</v>
      </c>
      <c r="C45" s="13">
        <f>SIN(F45)*$C$12</f>
        <v>0</v>
      </c>
      <c r="D45" s="13">
        <v>1</v>
      </c>
      <c r="E45" s="23" t="s">
        <v>29</v>
      </c>
      <c r="F45" s="1">
        <f>0</f>
        <v>0</v>
      </c>
      <c r="H45" s="1">
        <f t="array" ref="H45:J45">TRANSPOSE(MMULT($H$14:$J$16,TRANSPOSE(B45:D45)))</f>
        <v>-0.69733628866422182</v>
      </c>
      <c r="I45" s="1">
        <v>6.1009019923360733E-2</v>
      </c>
      <c r="J45" s="1">
        <v>1</v>
      </c>
      <c r="L45" s="1">
        <f t="array" ref="L45:N45">TRANSPOSE(MMULT($H$18:$J$20,TRANSPOSE(H45:J45)))</f>
        <v>-0.69733628866422182</v>
      </c>
      <c r="M45" s="1">
        <v>0.80526028520483361</v>
      </c>
      <c r="N45" s="1">
        <v>0.59605198899411371</v>
      </c>
      <c r="P45" s="1">
        <f t="array" ref="P45:R45">TRANSPOSE(MMULT($H$22:$J$24,TRANSPOSE(L45:N45)))</f>
        <v>0.79860871305765913</v>
      </c>
      <c r="Q45" s="1">
        <v>0.80526028520483361</v>
      </c>
      <c r="R45" s="1">
        <v>0.45141997795868466</v>
      </c>
      <c r="T45" s="1">
        <f t="array" ref="T45:V45">TRANSPOSE(MMULT($L$14:$N$16,TRANSPOSE(B45:D45)))</f>
        <v>0.79860871305765924</v>
      </c>
      <c r="U45" s="1">
        <v>0.80526028520483361</v>
      </c>
      <c r="V45" s="1">
        <v>0.45141997795868466</v>
      </c>
    </row>
    <row r="46" spans="1:22" x14ac:dyDescent="0.25">
      <c r="A46" s="3">
        <v>16</v>
      </c>
      <c r="B46" s="13">
        <f>COS(F46)*$C$12</f>
        <v>4.28801959218017E-17</v>
      </c>
      <c r="C46" s="13">
        <f>SIN(F46)*$C$12</f>
        <v>0.7</v>
      </c>
      <c r="D46" s="13">
        <v>1</v>
      </c>
      <c r="E46" s="24"/>
      <c r="F46" s="1">
        <f>PI()/2</f>
        <v>1.5707963267948966</v>
      </c>
      <c r="H46" s="1">
        <f t="array" ref="H46:J46">TRANSPOSE(MMULT($H$14:$J$16,TRANSPOSE(B46:D46)))</f>
        <v>-6.1009019923360774E-2</v>
      </c>
      <c r="I46" s="1">
        <v>-0.69733628866422182</v>
      </c>
      <c r="J46" s="1">
        <v>1</v>
      </c>
      <c r="L46" s="1">
        <f t="array" ref="L46:N46">TRANSPOSE(MMULT($H$18:$J$20,TRANSPOSE(H46:J46)))</f>
        <v>-6.1009019923360774E-2</v>
      </c>
      <c r="M46" s="1">
        <v>0.31780531698082043</v>
      </c>
      <c r="N46" s="1">
        <v>1.1769781986029781</v>
      </c>
      <c r="P46" s="1">
        <f t="array" ref="P46:R46">TRANSPOSE(MMULT($H$22:$J$24,TRANSPOSE(L46:N46)))</f>
        <v>1.1268640417914564</v>
      </c>
      <c r="Q46" s="1">
        <v>0.31780531698082043</v>
      </c>
      <c r="R46" s="1">
        <v>-0.34522052635401534</v>
      </c>
      <c r="T46" s="1">
        <f t="array" ref="T46:V46">TRANSPOSE(MMULT($L$14:$N$16,TRANSPOSE(B46:D46)))</f>
        <v>1.1268640417914564</v>
      </c>
      <c r="U46" s="1">
        <v>0.31780531698082043</v>
      </c>
      <c r="V46" s="1">
        <v>-0.34522052635401534</v>
      </c>
    </row>
    <row r="47" spans="1:22" x14ac:dyDescent="0.25">
      <c r="A47" s="3">
        <v>17</v>
      </c>
      <c r="B47" s="13">
        <f>COS(F47)*$C$12</f>
        <v>-0.7</v>
      </c>
      <c r="C47" s="13">
        <f>SIN(F47)*$C$12</f>
        <v>8.5760391843603401E-17</v>
      </c>
      <c r="D47" s="13">
        <v>1</v>
      </c>
      <c r="E47" s="24"/>
      <c r="F47" s="1">
        <f>PI()</f>
        <v>3.1415926535897931</v>
      </c>
      <c r="H47" s="1">
        <f t="array" ref="H47:J47">TRANSPOSE(MMULT($H$14:$J$16,TRANSPOSE(B47:D47)))</f>
        <v>0.69733628866422182</v>
      </c>
      <c r="I47" s="1">
        <v>-6.1009019923360816E-2</v>
      </c>
      <c r="J47" s="1">
        <v>1</v>
      </c>
      <c r="L47" s="1">
        <f t="array" ref="L47:N47">TRANSPOSE(MMULT($H$18:$J$20,TRANSPOSE(H47:J47)))</f>
        <v>0.69733628866422182</v>
      </c>
      <c r="M47" s="1">
        <v>0.72682860103312263</v>
      </c>
      <c r="N47" s="1">
        <v>0.68952323037896479</v>
      </c>
      <c r="P47" s="1">
        <f t="array" ref="P47:R47">TRANSPOSE(MMULT($H$22:$J$24,TRANSPOSE(L47:N47)))</f>
        <v>0.40943683405244813</v>
      </c>
      <c r="Q47" s="1">
        <v>0.72682860103312263</v>
      </c>
      <c r="R47" s="1">
        <v>-0.89111259874459292</v>
      </c>
      <c r="T47" s="1">
        <f t="array" ref="T47:V47">TRANSPOSE(MMULT($L$14:$N$16,TRANSPOSE(B47:D47)))</f>
        <v>0.40943683405244813</v>
      </c>
      <c r="U47" s="1">
        <v>0.72682860103312252</v>
      </c>
      <c r="V47" s="1">
        <v>-0.89111259874459292</v>
      </c>
    </row>
    <row r="48" spans="1:22" x14ac:dyDescent="0.25">
      <c r="A48" s="3">
        <v>18</v>
      </c>
      <c r="B48" s="13">
        <f>COS(F48)*$C$12</f>
        <v>-1.286405877654051E-16</v>
      </c>
      <c r="C48" s="13">
        <f>SIN(F48)*$C$12</f>
        <v>-0.7</v>
      </c>
      <c r="D48" s="13">
        <v>1</v>
      </c>
      <c r="E48" s="24"/>
      <c r="F48" s="1">
        <f>3*PI()/2</f>
        <v>4.7123889803846897</v>
      </c>
      <c r="H48" s="1">
        <f t="array" ref="H48:J48">TRANSPOSE(MMULT($H$14:$J$16,TRANSPOSE(B48:D48)))</f>
        <v>6.1009019923360858E-2</v>
      </c>
      <c r="I48" s="1">
        <v>0.69733628866422182</v>
      </c>
      <c r="J48" s="1">
        <v>1</v>
      </c>
      <c r="L48" s="1">
        <f t="array" ref="L48:N48">TRANSPOSE(MMULT($H$18:$J$20,TRANSPOSE(H48:J48)))</f>
        <v>6.1009019923360858E-2</v>
      </c>
      <c r="M48" s="1">
        <v>1.2142835692571359</v>
      </c>
      <c r="N48" s="1">
        <v>0.10859702077010047</v>
      </c>
      <c r="P48" s="1">
        <f t="array" ref="P48:R48">TRANSPOSE(MMULT($H$22:$J$24,TRANSPOSE(L48:N48)))</f>
        <v>8.1181505318650982E-2</v>
      </c>
      <c r="Q48" s="1">
        <v>1.2142835692571359</v>
      </c>
      <c r="R48" s="1">
        <v>-9.4472094431893056E-2</v>
      </c>
      <c r="T48" s="1">
        <f t="array" ref="T48:V48">TRANSPOSE(MMULT($L$14:$N$16,TRANSPOSE(B48:D48)))</f>
        <v>8.1181505318650982E-2</v>
      </c>
      <c r="U48" s="1">
        <v>1.2142835692571359</v>
      </c>
      <c r="V48" s="1">
        <v>-9.4472094431893028E-2</v>
      </c>
    </row>
    <row r="49" spans="1:22" x14ac:dyDescent="0.25">
      <c r="A49" s="3">
        <v>19</v>
      </c>
      <c r="B49" s="13">
        <f>COS(F49)*$C$12</f>
        <v>0.7</v>
      </c>
      <c r="C49" s="13">
        <f>SIN(F49)*$C$12</f>
        <v>-1.715207836872068E-16</v>
      </c>
      <c r="D49" s="13">
        <v>1</v>
      </c>
      <c r="E49" s="24"/>
      <c r="F49" s="1">
        <f>2*PI()</f>
        <v>6.2831853071795862</v>
      </c>
      <c r="H49" s="1">
        <f t="array" ref="H49:J49">TRANSPOSE(MMULT($H$14:$J$16,TRANSPOSE(B49:D49)))</f>
        <v>-0.69733628866422182</v>
      </c>
      <c r="I49" s="1">
        <v>6.1009019923360906E-2</v>
      </c>
      <c r="J49" s="1">
        <v>1</v>
      </c>
      <c r="L49" s="1">
        <f t="array" ref="L49:N49">TRANSPOSE(MMULT($H$18:$J$20,TRANSPOSE(H49:J49)))</f>
        <v>-0.69733628866422182</v>
      </c>
      <c r="M49" s="1">
        <v>0.80526028520483373</v>
      </c>
      <c r="N49" s="1">
        <v>0.5960519889941136</v>
      </c>
      <c r="P49" s="1">
        <f t="array" ref="P49:R49">TRANSPOSE(MMULT($H$22:$J$24,TRANSPOSE(L49:N49)))</f>
        <v>0.79860871305765901</v>
      </c>
      <c r="Q49" s="1">
        <v>0.80526028520483373</v>
      </c>
      <c r="R49" s="1">
        <v>0.45141997795868471</v>
      </c>
      <c r="T49" s="1">
        <f t="array" ref="T49:V49">TRANSPOSE(MMULT($L$14:$N$16,TRANSPOSE(B49:D49)))</f>
        <v>0.79860871305765913</v>
      </c>
      <c r="U49" s="1">
        <v>0.80526028520483373</v>
      </c>
      <c r="V49" s="1">
        <v>0.45141997795868466</v>
      </c>
    </row>
    <row r="50" spans="1:22" ht="30" x14ac:dyDescent="0.25">
      <c r="A50" s="3">
        <v>20</v>
      </c>
      <c r="B50" s="1">
        <f>COS(F45)</f>
        <v>1</v>
      </c>
      <c r="C50" s="1">
        <f>SIN(F45)</f>
        <v>0</v>
      </c>
      <c r="D50" s="1">
        <v>0</v>
      </c>
      <c r="E50" s="25" t="s">
        <v>30</v>
      </c>
      <c r="H50" s="1">
        <f t="array" ref="H50:J50">TRANSPOSE(MMULT($H$14:$J$16,TRANSPOSE(B50:D50)))</f>
        <v>-0.99619469809174555</v>
      </c>
      <c r="I50" s="1">
        <v>8.7155742747658194E-2</v>
      </c>
      <c r="J50" s="1">
        <v>0</v>
      </c>
      <c r="L50" s="1">
        <f t="array" ref="L50:N50">TRANSPOSE(MMULT($H$18:$J$20,TRANSPOSE(H50:J50)))</f>
        <v>-0.99619469809174555</v>
      </c>
      <c r="M50" s="1">
        <v>5.6022631551222141E-2</v>
      </c>
      <c r="N50" s="1">
        <v>-6.6765172417750734E-2</v>
      </c>
      <c r="P50" s="1">
        <f t="array" ref="P50:R50">TRANSPOSE(MMULT($H$22:$J$24,TRANSPOSE(L50:N50)))</f>
        <v>0.27797991357515084</v>
      </c>
      <c r="Q50" s="1">
        <v>5.6022631551222141E-2</v>
      </c>
      <c r="R50" s="1">
        <v>0.95895184050234128</v>
      </c>
      <c r="T50" s="1">
        <f t="array" ref="T50:V50">TRANSPOSE(MMULT($L$14:$N$16,TRANSPOSE(B50:D50)))</f>
        <v>0.27797991357515084</v>
      </c>
      <c r="U50" s="1">
        <v>5.6022631551222141E-2</v>
      </c>
      <c r="V50" s="1">
        <v>0.95895184050234128</v>
      </c>
    </row>
    <row r="51" spans="1:22" x14ac:dyDescent="0.25">
      <c r="A51" s="3">
        <v>21</v>
      </c>
      <c r="B51" s="1">
        <f>B45</f>
        <v>0.7</v>
      </c>
      <c r="C51" s="1">
        <f>C45</f>
        <v>0</v>
      </c>
      <c r="D51" s="1">
        <v>1</v>
      </c>
      <c r="H51" s="1">
        <f t="array" ref="H51:J51">TRANSPOSE(MMULT($H$14:$J$16,TRANSPOSE(B51:D51)))</f>
        <v>-0.69733628866422182</v>
      </c>
      <c r="I51" s="1">
        <v>6.1009019923360733E-2</v>
      </c>
      <c r="J51" s="1">
        <v>1</v>
      </c>
      <c r="L51" s="1">
        <f t="array" ref="L51:N51">TRANSPOSE(MMULT($H$18:$J$20,TRANSPOSE(H51:J51)))</f>
        <v>-0.69733628866422182</v>
      </c>
      <c r="M51" s="1">
        <v>0.80526028520483361</v>
      </c>
      <c r="N51" s="1">
        <v>0.59605198899411371</v>
      </c>
      <c r="P51" s="1">
        <f t="array" ref="P51:R51">TRANSPOSE(MMULT($H$22:$J$24,TRANSPOSE(L51:N51)))</f>
        <v>0.79860871305765913</v>
      </c>
      <c r="Q51" s="1">
        <v>0.80526028520483361</v>
      </c>
      <c r="R51" s="1">
        <v>0.45141997795868466</v>
      </c>
      <c r="T51" s="1">
        <f t="array" ref="T51:V51">TRANSPOSE(MMULT($L$14:$N$16,TRANSPOSE(B51:D51)))</f>
        <v>0.79860871305765924</v>
      </c>
      <c r="U51" s="1">
        <v>0.80526028520483361</v>
      </c>
      <c r="V51" s="1">
        <v>0.45141997795868466</v>
      </c>
    </row>
    <row r="52" spans="1:22" x14ac:dyDescent="0.25">
      <c r="A52" s="3">
        <v>22</v>
      </c>
      <c r="B52" s="1">
        <f>B46</f>
        <v>4.28801959218017E-17</v>
      </c>
      <c r="C52" s="1">
        <f>C46</f>
        <v>0.7</v>
      </c>
      <c r="D52" s="1">
        <v>1</v>
      </c>
      <c r="H52" s="1">
        <f t="array" ref="H52:J52">TRANSPOSE(MMULT($H$14:$J$16,TRANSPOSE(B52:D52)))</f>
        <v>-6.1009019923360774E-2</v>
      </c>
      <c r="I52" s="1">
        <v>-0.69733628866422182</v>
      </c>
      <c r="J52" s="1">
        <v>1</v>
      </c>
      <c r="L52" s="1">
        <f t="array" ref="L52:N52">TRANSPOSE(MMULT($H$18:$J$20,TRANSPOSE(H52:J52)))</f>
        <v>-6.1009019923360774E-2</v>
      </c>
      <c r="M52" s="1">
        <v>0.31780531698082043</v>
      </c>
      <c r="N52" s="1">
        <v>1.1769781986029781</v>
      </c>
      <c r="P52" s="1">
        <f t="array" ref="P52:R52">TRANSPOSE(MMULT($H$22:$J$24,TRANSPOSE(L52:N52)))</f>
        <v>1.1268640417914564</v>
      </c>
      <c r="Q52" s="1">
        <v>0.31780531698082043</v>
      </c>
      <c r="R52" s="1">
        <v>-0.34522052635401534</v>
      </c>
      <c r="T52" s="1">
        <f t="array" ref="T52:V52">TRANSPOSE(MMULT($L$14:$N$16,TRANSPOSE(B52:D52)))</f>
        <v>1.1268640417914564</v>
      </c>
      <c r="U52" s="1">
        <v>0.31780531698082043</v>
      </c>
      <c r="V52" s="1">
        <v>-0.34522052635401534</v>
      </c>
    </row>
    <row r="53" spans="1:22" x14ac:dyDescent="0.25">
      <c r="A53" s="3">
        <v>23</v>
      </c>
      <c r="B53" s="1">
        <f>COS(F46)</f>
        <v>6.1257422745431001E-17</v>
      </c>
      <c r="C53" s="1">
        <f>COS(G46)</f>
        <v>1</v>
      </c>
      <c r="D53" s="1">
        <v>0</v>
      </c>
      <c r="H53" s="1">
        <f t="array" ref="H53:J53">TRANSPOSE(MMULT($H$14:$J$16,TRANSPOSE(B53:D53)))</f>
        <v>-8.7155742747658249E-2</v>
      </c>
      <c r="I53" s="1">
        <v>-0.99619469809174555</v>
      </c>
      <c r="J53" s="1">
        <v>0</v>
      </c>
      <c r="L53" s="1">
        <f t="array" ref="L53:N53">TRANSPOSE(MMULT($H$18:$J$20,TRANSPOSE(H53:J53)))</f>
        <v>-8.7155742747658249E-2</v>
      </c>
      <c r="M53" s="1">
        <v>-0.64034160876879676</v>
      </c>
      <c r="N53" s="1">
        <v>0.7631294127377698</v>
      </c>
      <c r="P53" s="1">
        <f t="array" ref="P53:R53">TRANSPOSE(MMULT($H$22:$J$24,TRANSPOSE(L53:N53)))</f>
        <v>0.7469160974805753</v>
      </c>
      <c r="Q53" s="1">
        <v>-0.64034160876879676</v>
      </c>
      <c r="R53" s="1">
        <v>-0.17910602280151602</v>
      </c>
      <c r="T53" s="1">
        <f t="array" ref="T53:V53">TRANSPOSE(MMULT($L$14:$N$16,TRANSPOSE(B53:D53)))</f>
        <v>0.7469160974805753</v>
      </c>
      <c r="U53" s="1">
        <v>-0.64034160876879676</v>
      </c>
      <c r="V53" s="1">
        <v>-0.179106022801516</v>
      </c>
    </row>
    <row r="54" spans="1:22" x14ac:dyDescent="0.25">
      <c r="A54" s="3">
        <v>24</v>
      </c>
      <c r="B54" s="1">
        <f>B52</f>
        <v>4.28801959218017E-17</v>
      </c>
      <c r="C54" s="1">
        <f>C52</f>
        <v>0.7</v>
      </c>
      <c r="D54" s="1">
        <f>D52</f>
        <v>1</v>
      </c>
      <c r="H54" s="1">
        <f t="array" ref="H54:J54">TRANSPOSE(MMULT($H$14:$J$16,TRANSPOSE(B54:D54)))</f>
        <v>-6.1009019923360774E-2</v>
      </c>
      <c r="I54" s="1">
        <v>-0.69733628866422182</v>
      </c>
      <c r="J54" s="1">
        <v>1</v>
      </c>
      <c r="L54" s="1">
        <f t="array" ref="L54:N54">TRANSPOSE(MMULT($H$18:$J$20,TRANSPOSE(H54:J54)))</f>
        <v>-6.1009019923360774E-2</v>
      </c>
      <c r="M54" s="1">
        <v>0.31780531698082043</v>
      </c>
      <c r="N54" s="1">
        <v>1.1769781986029781</v>
      </c>
      <c r="P54" s="1">
        <f t="array" ref="P54:R54">TRANSPOSE(MMULT($H$22:$J$24,TRANSPOSE(L54:N54)))</f>
        <v>1.1268640417914564</v>
      </c>
      <c r="Q54" s="1">
        <v>0.31780531698082043</v>
      </c>
      <c r="R54" s="1">
        <v>-0.34522052635401534</v>
      </c>
      <c r="T54" s="1">
        <f t="array" ref="T54:V54">TRANSPOSE(MMULT($L$14:$N$16,TRANSPOSE(B54:D54)))</f>
        <v>1.1268640417914564</v>
      </c>
      <c r="U54" s="1">
        <v>0.31780531698082043</v>
      </c>
      <c r="V54" s="1">
        <v>-0.34522052635401534</v>
      </c>
    </row>
    <row r="55" spans="1:22" x14ac:dyDescent="0.25">
      <c r="A55" s="3">
        <v>25</v>
      </c>
      <c r="B55" s="1">
        <f>B47</f>
        <v>-0.7</v>
      </c>
      <c r="C55" s="1">
        <f t="shared" ref="C55:D55" si="4">C47</f>
        <v>8.5760391843603401E-17</v>
      </c>
      <c r="D55" s="1">
        <f t="shared" si="4"/>
        <v>1</v>
      </c>
      <c r="H55" s="1">
        <f t="array" ref="H55:J55">TRANSPOSE(MMULT($H$14:$J$16,TRANSPOSE(B55:D55)))</f>
        <v>0.69733628866422182</v>
      </c>
      <c r="I55" s="1">
        <v>-6.1009019923360816E-2</v>
      </c>
      <c r="J55" s="1">
        <v>1</v>
      </c>
      <c r="L55" s="1">
        <f t="array" ref="L55:N55">TRANSPOSE(MMULT($H$18:$J$20,TRANSPOSE(H55:J55)))</f>
        <v>0.69733628866422182</v>
      </c>
      <c r="M55" s="1">
        <v>0.72682860103312263</v>
      </c>
      <c r="N55" s="1">
        <v>0.68952323037896479</v>
      </c>
      <c r="P55" s="1">
        <f t="array" ref="P55:R55">TRANSPOSE(MMULT($H$22:$J$24,TRANSPOSE(L55:N55)))</f>
        <v>0.40943683405244813</v>
      </c>
      <c r="Q55" s="1">
        <v>0.72682860103312263</v>
      </c>
      <c r="R55" s="1">
        <v>-0.89111259874459292</v>
      </c>
      <c r="T55" s="1">
        <f t="array" ref="T55:V55">TRANSPOSE(MMULT($L$14:$N$16,TRANSPOSE(B55:D55)))</f>
        <v>0.40943683405244813</v>
      </c>
      <c r="U55" s="1">
        <v>0.72682860103312252</v>
      </c>
      <c r="V55" s="1">
        <v>-0.89111259874459292</v>
      </c>
    </row>
    <row r="56" spans="1:22" x14ac:dyDescent="0.25">
      <c r="A56" s="3">
        <v>26</v>
      </c>
      <c r="B56" s="1">
        <f>COS(F47)</f>
        <v>-1</v>
      </c>
      <c r="C56" s="1">
        <f>SIN(F47)</f>
        <v>1.22514845490862E-16</v>
      </c>
      <c r="D56" s="1">
        <v>0</v>
      </c>
      <c r="H56" s="1">
        <f t="array" ref="H56:J56">TRANSPOSE(MMULT($H$14:$J$16,TRANSPOSE(B56:D56)))</f>
        <v>0.99619469809174555</v>
      </c>
      <c r="I56" s="1">
        <v>-8.7155742747658319E-2</v>
      </c>
      <c r="J56" s="1">
        <v>0</v>
      </c>
      <c r="L56" s="1">
        <f t="array" ref="L56:N56">TRANSPOSE(MMULT($H$18:$J$20,TRANSPOSE(H56:J56)))</f>
        <v>0.99619469809174555</v>
      </c>
      <c r="M56" s="1">
        <v>-5.6022631551222217E-2</v>
      </c>
      <c r="N56" s="1">
        <v>6.6765172417750832E-2</v>
      </c>
      <c r="P56" s="1">
        <f t="array" ref="P56:R56">TRANSPOSE(MMULT($H$22:$J$24,TRANSPOSE(L56:N56)))</f>
        <v>-0.27797991357515073</v>
      </c>
      <c r="Q56" s="1">
        <v>-5.6022631551222217E-2</v>
      </c>
      <c r="R56" s="1">
        <v>-0.95895184050234139</v>
      </c>
      <c r="T56" s="1">
        <f t="array" ref="T56:V56">TRANSPOSE(MMULT($L$14:$N$16,TRANSPOSE(B56:D56)))</f>
        <v>-0.27797991357515073</v>
      </c>
      <c r="U56" s="1">
        <v>-5.6022631551222217E-2</v>
      </c>
      <c r="V56" s="1">
        <v>-0.95895184050234128</v>
      </c>
    </row>
    <row r="57" spans="1:22" x14ac:dyDescent="0.25">
      <c r="A57" s="3">
        <v>27</v>
      </c>
      <c r="B57" s="1">
        <f>B55</f>
        <v>-0.7</v>
      </c>
      <c r="C57" s="1">
        <f>C55</f>
        <v>8.5760391843603401E-17</v>
      </c>
      <c r="D57" s="1">
        <v>1</v>
      </c>
      <c r="H57" s="1">
        <f t="array" ref="H57:J57">TRANSPOSE(MMULT($H$14:$J$16,TRANSPOSE(B57:D57)))</f>
        <v>0.69733628866422182</v>
      </c>
      <c r="I57" s="1">
        <v>-6.1009019923360816E-2</v>
      </c>
      <c r="J57" s="1">
        <v>1</v>
      </c>
      <c r="L57" s="1">
        <f t="array" ref="L57:N57">TRANSPOSE(MMULT($H$18:$J$20,TRANSPOSE(H57:J57)))</f>
        <v>0.69733628866422182</v>
      </c>
      <c r="M57" s="1">
        <v>0.72682860103312263</v>
      </c>
      <c r="N57" s="1">
        <v>0.68952323037896479</v>
      </c>
      <c r="P57" s="1">
        <f t="array" ref="P57:R57">TRANSPOSE(MMULT($H$22:$J$24,TRANSPOSE(L57:N57)))</f>
        <v>0.40943683405244813</v>
      </c>
      <c r="Q57" s="1">
        <v>0.72682860103312263</v>
      </c>
      <c r="R57" s="1">
        <v>-0.89111259874459292</v>
      </c>
      <c r="T57" s="1">
        <f t="array" ref="T57:V57">TRANSPOSE(MMULT($L$14:$N$16,TRANSPOSE(B57:D57)))</f>
        <v>0.40943683405244813</v>
      </c>
      <c r="U57" s="1">
        <v>0.72682860103312252</v>
      </c>
      <c r="V57" s="1">
        <v>-0.89111259874459292</v>
      </c>
    </row>
    <row r="58" spans="1:22" x14ac:dyDescent="0.25">
      <c r="A58" s="3">
        <v>28</v>
      </c>
      <c r="B58" s="1">
        <f>B48</f>
        <v>-1.286405877654051E-16</v>
      </c>
      <c r="C58" s="1">
        <f>C48</f>
        <v>-0.7</v>
      </c>
      <c r="D58" s="1">
        <v>1</v>
      </c>
      <c r="H58" s="1">
        <f t="array" ref="H58:J58">TRANSPOSE(MMULT($H$14:$J$16,TRANSPOSE(B58:D58)))</f>
        <v>6.1009019923360858E-2</v>
      </c>
      <c r="I58" s="1">
        <v>0.69733628866422182</v>
      </c>
      <c r="J58" s="1">
        <v>1</v>
      </c>
      <c r="L58" s="1">
        <f t="array" ref="L58:N58">TRANSPOSE(MMULT($H$18:$J$20,TRANSPOSE(H58:J58)))</f>
        <v>6.1009019923360858E-2</v>
      </c>
      <c r="M58" s="1">
        <v>1.2142835692571359</v>
      </c>
      <c r="N58" s="1">
        <v>0.10859702077010047</v>
      </c>
      <c r="P58" s="1">
        <f t="array" ref="P58:R58">TRANSPOSE(MMULT($H$22:$J$24,TRANSPOSE(L58:N58)))</f>
        <v>8.1181505318650982E-2</v>
      </c>
      <c r="Q58" s="1">
        <v>1.2142835692571359</v>
      </c>
      <c r="R58" s="1">
        <v>-9.4472094431893056E-2</v>
      </c>
      <c r="T58" s="1">
        <f t="array" ref="T58:V58">TRANSPOSE(MMULT($L$14:$N$16,TRANSPOSE(B58:D58)))</f>
        <v>8.1181505318650982E-2</v>
      </c>
      <c r="U58" s="1">
        <v>1.2142835692571359</v>
      </c>
      <c r="V58" s="1">
        <v>-9.4472094431893028E-2</v>
      </c>
    </row>
    <row r="59" spans="1:22" x14ac:dyDescent="0.25">
      <c r="A59" s="3">
        <v>29</v>
      </c>
      <c r="B59" s="1">
        <f>COS(F48)</f>
        <v>-1.83772268236293E-16</v>
      </c>
      <c r="C59" s="1">
        <f>SIN(F48)</f>
        <v>-1</v>
      </c>
      <c r="D59" s="1">
        <v>0</v>
      </c>
      <c r="H59" s="1">
        <f t="array" ref="H59:J59">TRANSPOSE(MMULT($H$14:$J$16,TRANSPOSE(B59:D59)))</f>
        <v>8.7155742747658374E-2</v>
      </c>
      <c r="I59" s="1">
        <v>0.99619469809174555</v>
      </c>
      <c r="J59" s="1">
        <v>0</v>
      </c>
      <c r="L59" s="1">
        <f t="array" ref="L59:N59">TRANSPOSE(MMULT($H$18:$J$20,TRANSPOSE(H59:J59)))</f>
        <v>8.7155742747658374E-2</v>
      </c>
      <c r="M59" s="1">
        <v>0.64034160876879676</v>
      </c>
      <c r="N59" s="1">
        <v>-0.7631294127377698</v>
      </c>
      <c r="P59" s="1">
        <f t="array" ref="P59:R59">TRANSPOSE(MMULT($H$22:$J$24,TRANSPOSE(L59:N59)))</f>
        <v>-0.7469160974805753</v>
      </c>
      <c r="Q59" s="1">
        <v>0.64034160876879676</v>
      </c>
      <c r="R59" s="1">
        <v>0.17910602280151589</v>
      </c>
      <c r="T59" s="1">
        <f t="array" ref="T59:V59">TRANSPOSE(MMULT($L$14:$N$16,TRANSPOSE(B59:D59)))</f>
        <v>-0.7469160974805753</v>
      </c>
      <c r="U59" s="1">
        <v>0.64034160876879676</v>
      </c>
      <c r="V59" s="1">
        <v>0.17910602280151589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1" r:id="rId6" name="Scroll Bar 3">
              <controlPr defaultSize="0" autoPict="0">
                <anchor moveWithCells="1">
                  <from>
                    <xdr:col>4</xdr:col>
                    <xdr:colOff>190500</xdr:colOff>
                    <xdr:row>6</xdr:row>
                    <xdr:rowOff>161925</xdr:rowOff>
                  </from>
                  <to>
                    <xdr:col>5</xdr:col>
                    <xdr:colOff>542925</xdr:colOff>
                    <xdr:row>7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2" r:id="rId7" name="Scroll Bar 4">
              <controlPr defaultSize="0" autoPict="0">
                <anchor moveWithCells="1">
                  <from>
                    <xdr:col>4</xdr:col>
                    <xdr:colOff>190500</xdr:colOff>
                    <xdr:row>8</xdr:row>
                    <xdr:rowOff>0</xdr:rowOff>
                  </from>
                  <to>
                    <xdr:col>5</xdr:col>
                    <xdr:colOff>542925</xdr:colOff>
                    <xdr:row>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3" r:id="rId8" name="Scroll Bar 5">
              <controlPr defaultSize="0" autoPict="0">
                <anchor moveWithCells="1">
                  <from>
                    <xdr:col>4</xdr:col>
                    <xdr:colOff>190500</xdr:colOff>
                    <xdr:row>9</xdr:row>
                    <xdr:rowOff>0</xdr:rowOff>
                  </from>
                  <to>
                    <xdr:col>5</xdr:col>
                    <xdr:colOff>542925</xdr:colOff>
                    <xdr:row>10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76"/>
  <sheetViews>
    <sheetView zoomScale="85" zoomScaleNormal="85" workbookViewId="0">
      <selection activeCell="K52" sqref="K52"/>
    </sheetView>
  </sheetViews>
  <sheetFormatPr defaultRowHeight="15" x14ac:dyDescent="0.25"/>
  <cols>
    <col min="1" max="1" width="5.42578125" customWidth="1"/>
    <col min="2" max="2" width="20.5703125" customWidth="1"/>
    <col min="5" max="5" width="4.5703125" customWidth="1"/>
    <col min="6" max="8" width="12.28515625" customWidth="1"/>
    <col min="9" max="9" width="7.28515625" customWidth="1"/>
    <col min="10" max="10" width="2" customWidth="1"/>
    <col min="11" max="11" width="11.5703125" customWidth="1"/>
    <col min="12" max="12" width="12.7109375" bestFit="1" customWidth="1"/>
    <col min="14" max="14" width="10.85546875" customWidth="1"/>
    <col min="15" max="15" width="11.28515625" customWidth="1"/>
    <col min="16" max="16" width="10.85546875" customWidth="1"/>
    <col min="17" max="17" width="8.85546875" customWidth="1"/>
    <col min="18" max="18" width="12.5703125" customWidth="1"/>
    <col min="19" max="22" width="9.7109375" customWidth="1"/>
    <col min="23" max="26" width="9.85546875" customWidth="1"/>
    <col min="27" max="27" width="3.28515625" customWidth="1"/>
    <col min="28" max="35" width="9.7109375" customWidth="1"/>
    <col min="36" max="36" width="9.85546875" customWidth="1"/>
  </cols>
  <sheetData>
    <row r="1" spans="1:23" ht="26.25" x14ac:dyDescent="0.25">
      <c r="A1" s="16" t="s">
        <v>32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</row>
    <row r="2" spans="1:23" ht="15.75" x14ac:dyDescent="0.25">
      <c r="A2" s="17" t="s">
        <v>33</v>
      </c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</row>
    <row r="3" spans="1:23" ht="18.75" x14ac:dyDescent="0.25">
      <c r="A3" s="19" t="s">
        <v>48</v>
      </c>
      <c r="B3" s="19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</row>
    <row r="4" spans="1:23" ht="15.75" x14ac:dyDescent="0.25">
      <c r="A4" s="20" t="s">
        <v>46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</row>
    <row r="5" spans="1:23" x14ac:dyDescent="0.25">
      <c r="Q5" s="7"/>
    </row>
    <row r="6" spans="1:23" x14ac:dyDescent="0.25">
      <c r="B6" s="2" t="s">
        <v>50</v>
      </c>
      <c r="C6" s="2" t="s">
        <v>0</v>
      </c>
      <c r="D6" s="2" t="s">
        <v>1</v>
      </c>
      <c r="E6" s="2" t="s">
        <v>6</v>
      </c>
      <c r="F6" s="2" t="s">
        <v>7</v>
      </c>
      <c r="Q6" s="7"/>
    </row>
    <row r="7" spans="1:23" ht="30" x14ac:dyDescent="0.25">
      <c r="B7" s="27" t="s">
        <v>39</v>
      </c>
      <c r="C7" s="4">
        <v>-2</v>
      </c>
      <c r="D7" s="4">
        <v>1</v>
      </c>
      <c r="E7" s="1">
        <v>0</v>
      </c>
      <c r="F7" s="1">
        <f>SQRT(SUMSQ(C7:E7))</f>
        <v>2.2360679774997898</v>
      </c>
    </row>
    <row r="8" spans="1:23" x14ac:dyDescent="0.25">
      <c r="B8" s="3" t="s">
        <v>10</v>
      </c>
      <c r="C8" s="1">
        <f>C7/$F$7</f>
        <v>-0.89442719099991586</v>
      </c>
      <c r="D8" s="1">
        <f>D7/$F$7</f>
        <v>0.44721359549995793</v>
      </c>
      <c r="E8" s="1">
        <f>E7/$F$7</f>
        <v>0</v>
      </c>
      <c r="F8" s="1">
        <f>SQRT(SUMSQ(C8:E8))</f>
        <v>1</v>
      </c>
    </row>
    <row r="10" spans="1:23" x14ac:dyDescent="0.25">
      <c r="C10" s="5" t="s">
        <v>38</v>
      </c>
    </row>
    <row r="11" spans="1:23" x14ac:dyDescent="0.25">
      <c r="C11" s="1">
        <f>cz+ux*ux*(1-cz)</f>
        <v>0.94142135623730949</v>
      </c>
      <c r="D11" s="1">
        <f>ux*uy*(1-cz)-uz*sz</f>
        <v>-0.11715728752538096</v>
      </c>
      <c r="E11" s="1">
        <f>ux*uz*(1-cz)+uy*sz</f>
        <v>0.31622776601683789</v>
      </c>
    </row>
    <row r="12" spans="1:23" x14ac:dyDescent="0.25">
      <c r="C12" s="1">
        <f>uy*ux*(1-cz)+uz*sz</f>
        <v>-0.11715728752538096</v>
      </c>
      <c r="D12" s="1">
        <f>cz+uy*uy*(1-cz)</f>
        <v>0.76568542494923808</v>
      </c>
      <c r="E12" s="1">
        <f>uy*uz*(1-cz)-ux*sz</f>
        <v>0.63245553203367577</v>
      </c>
    </row>
    <row r="13" spans="1:23" x14ac:dyDescent="0.25">
      <c r="C13" s="1">
        <f>uz*ux*(1-cz)-uy*sz</f>
        <v>-0.31622776601683789</v>
      </c>
      <c r="D13" s="1">
        <f>uz*uy*(1-cz)+ux*sz</f>
        <v>-0.63245553203367577</v>
      </c>
      <c r="E13" s="1">
        <f>cz+uz*uz*(1-cz)</f>
        <v>0.70710678118654757</v>
      </c>
      <c r="W13" s="9"/>
    </row>
    <row r="14" spans="1:23" x14ac:dyDescent="0.25">
      <c r="W14" s="9"/>
    </row>
    <row r="15" spans="1:23" x14ac:dyDescent="0.25">
      <c r="C15" s="2" t="s">
        <v>0</v>
      </c>
      <c r="D15" s="2" t="s">
        <v>1</v>
      </c>
      <c r="W15" s="9"/>
    </row>
    <row r="16" spans="1:23" ht="30" x14ac:dyDescent="0.25">
      <c r="B16" s="27" t="s">
        <v>40</v>
      </c>
      <c r="C16" s="4">
        <v>1</v>
      </c>
      <c r="D16" s="4">
        <f>C16</f>
        <v>1</v>
      </c>
    </row>
    <row r="17" spans="2:11" x14ac:dyDescent="0.25">
      <c r="F17" s="10" t="s">
        <v>47</v>
      </c>
    </row>
    <row r="18" spans="2:11" x14ac:dyDescent="0.25">
      <c r="B18" t="s">
        <v>41</v>
      </c>
      <c r="F18" s="29" t="s">
        <v>49</v>
      </c>
      <c r="G18" s="2" t="s">
        <v>8</v>
      </c>
      <c r="H18" s="2" t="s">
        <v>9</v>
      </c>
      <c r="K18" t="s">
        <v>43</v>
      </c>
    </row>
    <row r="19" spans="2:11" ht="16.5" customHeight="1" x14ac:dyDescent="0.25">
      <c r="F19" s="26">
        <v>45</v>
      </c>
      <c r="G19" s="1">
        <f>COS(PI()/180*F19)</f>
        <v>0.70710678118654757</v>
      </c>
      <c r="H19" s="1">
        <f>SQRT(1-G19*G19)</f>
        <v>0.70710678118654746</v>
      </c>
    </row>
    <row r="20" spans="2:11" ht="16.5" customHeight="1" x14ac:dyDescent="0.25"/>
    <row r="21" spans="2:11" ht="16.5" customHeight="1" x14ac:dyDescent="0.25"/>
    <row r="22" spans="2:11" ht="16.5" customHeight="1" x14ac:dyDescent="0.25"/>
    <row r="23" spans="2:11" ht="16.5" customHeight="1" x14ac:dyDescent="0.25"/>
    <row r="24" spans="2:11" ht="16.5" customHeight="1" x14ac:dyDescent="0.25"/>
    <row r="25" spans="2:11" ht="16.5" customHeight="1" x14ac:dyDescent="0.25"/>
    <row r="26" spans="2:11" ht="16.5" customHeight="1" x14ac:dyDescent="0.25"/>
    <row r="27" spans="2:11" ht="16.5" customHeight="1" x14ac:dyDescent="0.25"/>
    <row r="28" spans="2:11" ht="16.5" customHeight="1" x14ac:dyDescent="0.25"/>
    <row r="29" spans="2:11" ht="16.5" customHeight="1" x14ac:dyDescent="0.25"/>
    <row r="30" spans="2:11" ht="16.5" customHeight="1" x14ac:dyDescent="0.25"/>
    <row r="31" spans="2:11" ht="16.5" customHeight="1" x14ac:dyDescent="0.25"/>
    <row r="32" spans="2:11" ht="16.5" customHeight="1" x14ac:dyDescent="0.25"/>
    <row r="33" ht="16.5" customHeight="1" x14ac:dyDescent="0.25"/>
    <row r="34" ht="16.5" customHeight="1" x14ac:dyDescent="0.25"/>
    <row r="35" ht="16.5" customHeight="1" x14ac:dyDescent="0.25"/>
    <row r="36" ht="16.5" customHeight="1" x14ac:dyDescent="0.25"/>
    <row r="37" ht="16.5" customHeight="1" x14ac:dyDescent="0.25"/>
    <row r="38" ht="16.5" customHeight="1" x14ac:dyDescent="0.25"/>
    <row r="39" ht="16.5" customHeight="1" x14ac:dyDescent="0.25"/>
    <row r="40" ht="16.5" customHeight="1" x14ac:dyDescent="0.25"/>
    <row r="41" ht="16.5" customHeight="1" x14ac:dyDescent="0.25"/>
    <row r="42" ht="16.5" customHeight="1" x14ac:dyDescent="0.25"/>
    <row r="43" ht="16.5" customHeight="1" x14ac:dyDescent="0.25"/>
    <row r="44" ht="16.5" customHeight="1" x14ac:dyDescent="0.25"/>
    <row r="45" ht="16.5" customHeight="1" x14ac:dyDescent="0.25"/>
    <row r="46" ht="16.5" customHeight="1" x14ac:dyDescent="0.25"/>
    <row r="47" ht="16.5" customHeight="1" x14ac:dyDescent="0.25"/>
    <row r="48" ht="16.5" customHeight="1" x14ac:dyDescent="0.25"/>
    <row r="50" spans="1:16" x14ac:dyDescent="0.25">
      <c r="B50" t="s">
        <v>11</v>
      </c>
      <c r="K50" t="s">
        <v>44</v>
      </c>
      <c r="O50" t="s">
        <v>45</v>
      </c>
    </row>
    <row r="51" spans="1:16" x14ac:dyDescent="0.25">
      <c r="A51" s="2" t="s">
        <v>13</v>
      </c>
      <c r="B51" s="2" t="s">
        <v>0</v>
      </c>
      <c r="C51" s="2" t="s">
        <v>1</v>
      </c>
      <c r="D51" s="2" t="s">
        <v>6</v>
      </c>
      <c r="E51" s="5"/>
      <c r="F51" s="12" t="s">
        <v>42</v>
      </c>
      <c r="I51" s="28"/>
      <c r="K51" s="2" t="s">
        <v>0</v>
      </c>
      <c r="L51" s="2" t="s">
        <v>1</v>
      </c>
      <c r="M51" s="2" t="s">
        <v>6</v>
      </c>
      <c r="N51" s="5"/>
      <c r="O51" s="2" t="s">
        <v>0</v>
      </c>
      <c r="P51" s="2" t="s">
        <v>1</v>
      </c>
    </row>
    <row r="52" spans="1:16" x14ac:dyDescent="0.25">
      <c r="A52" s="1">
        <v>1</v>
      </c>
      <c r="B52" s="1">
        <f t="shared" ref="B52:B76" si="0">$C$16+SIN(F52)</f>
        <v>1.4817536741017152</v>
      </c>
      <c r="C52" s="1">
        <f t="shared" ref="C52:C76" si="1">$D$16+COS(F52)</f>
        <v>1.8763066800438635</v>
      </c>
      <c r="D52" s="1">
        <f>IF($H$52-1,0,(F52-$G$52)/15)</f>
        <v>0</v>
      </c>
      <c r="F52" s="1">
        <f t="shared" ref="F52:F76" si="2">A52/$A$76*4*PI()</f>
        <v>0.50265482457436694</v>
      </c>
      <c r="G52">
        <f>AVERAGE($F$52:$F$76)</f>
        <v>6.53451271946677</v>
      </c>
      <c r="H52">
        <v>2</v>
      </c>
      <c r="I52" s="11"/>
      <c r="K52" s="1">
        <f t="array" ref="K52:M52">TRANSPOSE(MMULT($C$11:$E$13,TRANSPOSE(B52:D52)))</f>
        <v>1.1751315522827612</v>
      </c>
      <c r="L52" s="1">
        <v>1.2630624364059555</v>
      </c>
      <c r="M52" s="1">
        <v>-1.6552521937339086</v>
      </c>
      <c r="O52" s="1">
        <f>C7*10</f>
        <v>-20</v>
      </c>
      <c r="P52" s="1">
        <f>D7*10</f>
        <v>10</v>
      </c>
    </row>
    <row r="53" spans="1:16" x14ac:dyDescent="0.25">
      <c r="A53" s="1">
        <v>2</v>
      </c>
      <c r="B53" s="1">
        <f t="shared" si="0"/>
        <v>1.8443279255020151</v>
      </c>
      <c r="C53" s="1">
        <f t="shared" si="1"/>
        <v>1.5358267949789965</v>
      </c>
      <c r="D53" s="1">
        <f t="shared" ref="D53:D76" si="3">IF($H$52-1,0,(F53-$G$52)/15)</f>
        <v>0</v>
      </c>
      <c r="F53" s="1">
        <f t="shared" si="2"/>
        <v>1.0053096491487339</v>
      </c>
      <c r="I53" s="11"/>
      <c r="K53" s="1">
        <f t="array" ref="K53:M53">TRANSPOSE(MMULT($C$11:$E$13,TRANSPOSE(B53:D53)))</f>
        <v>1.5563563955639119</v>
      </c>
      <c r="L53" s="1">
        <v>0.95988373510279046</v>
      </c>
      <c r="M53" s="1">
        <v>-1.5545698524139877</v>
      </c>
      <c r="O53" s="1">
        <f>-O52</f>
        <v>20</v>
      </c>
      <c r="P53" s="1">
        <f>-P52</f>
        <v>-10</v>
      </c>
    </row>
    <row r="54" spans="1:16" x14ac:dyDescent="0.25">
      <c r="A54" s="1">
        <v>3</v>
      </c>
      <c r="B54" s="1">
        <f t="shared" si="0"/>
        <v>1.9980267284282716</v>
      </c>
      <c r="C54" s="1">
        <f t="shared" si="1"/>
        <v>1.0627905195293135</v>
      </c>
      <c r="D54" s="1">
        <f t="shared" si="3"/>
        <v>0</v>
      </c>
      <c r="F54" s="1">
        <f t="shared" si="2"/>
        <v>1.5079644737231006</v>
      </c>
      <c r="I54" s="11"/>
      <c r="K54" s="1">
        <f t="array" ref="K54:M54">TRANSPOSE(MMULT($C$11:$E$13,TRANSPOSE(B54:D54)))</f>
        <v>1.7564713779995931</v>
      </c>
      <c r="L54" s="1">
        <v>0.57967981867195661</v>
      </c>
      <c r="M54" s="1">
        <v>-1.3039992722420624</v>
      </c>
    </row>
    <row r="55" spans="1:16" x14ac:dyDescent="0.25">
      <c r="A55" s="1">
        <v>4</v>
      </c>
      <c r="B55" s="1">
        <f t="shared" si="0"/>
        <v>1.9048270524660196</v>
      </c>
      <c r="C55" s="1">
        <f t="shared" si="1"/>
        <v>0.57422070843492734</v>
      </c>
      <c r="D55" s="1">
        <f t="shared" si="3"/>
        <v>0</v>
      </c>
      <c r="F55" s="1">
        <f t="shared" si="2"/>
        <v>2.0106192982974678</v>
      </c>
      <c r="I55" s="11"/>
      <c r="K55" s="1">
        <f t="array" ref="K55:M55">TRANSPOSE(MMULT($C$11:$E$13,TRANSPOSE(B55:D55)))</f>
        <v>1.7259707264889381</v>
      </c>
      <c r="L55" s="1">
        <v>0.21650805648076449</v>
      </c>
      <c r="M55" s="1">
        <v>-0.96552826710773365</v>
      </c>
    </row>
    <row r="56" spans="1:16" x14ac:dyDescent="0.25">
      <c r="A56" s="1">
        <v>5</v>
      </c>
      <c r="B56" s="1">
        <f t="shared" si="0"/>
        <v>1.5877852522924734</v>
      </c>
      <c r="C56" s="1">
        <f t="shared" si="1"/>
        <v>0.19098300562505266</v>
      </c>
      <c r="D56" s="1">
        <f t="shared" si="3"/>
        <v>0</v>
      </c>
      <c r="F56" s="1">
        <f t="shared" si="2"/>
        <v>2.5132741228718345</v>
      </c>
      <c r="I56" s="11"/>
      <c r="K56" s="1">
        <f t="array" ref="K56:M56">TRANSPOSE(MMULT($C$11:$E$13,TRANSPOSE(B56:D56)))</f>
        <v>1.4723998947243031</v>
      </c>
      <c r="L56" s="1">
        <v>-3.9787709511287683E-2</v>
      </c>
      <c r="M56" s="1">
        <v>-0.62289004167891338</v>
      </c>
    </row>
    <row r="57" spans="1:16" x14ac:dyDescent="0.25">
      <c r="A57" s="1">
        <v>6</v>
      </c>
      <c r="B57" s="1">
        <f t="shared" si="0"/>
        <v>1.1253332335643045</v>
      </c>
      <c r="C57" s="1">
        <f t="shared" si="1"/>
        <v>7.8852986855222351E-3</v>
      </c>
      <c r="D57" s="1">
        <f t="shared" si="3"/>
        <v>0</v>
      </c>
      <c r="F57" s="1">
        <f t="shared" si="2"/>
        <v>3.0159289474462012</v>
      </c>
      <c r="I57" s="11"/>
      <c r="K57" s="1">
        <f t="array" ref="K57:M57">TRANSPOSE(MMULT($C$11:$E$13,TRANSPOSE(B57:D57)))</f>
        <v>1.0584889187557012</v>
      </c>
      <c r="L57" s="1">
        <v>-0.12580333093168414</v>
      </c>
      <c r="M57" s="1">
        <v>-0.36084871524994089</v>
      </c>
    </row>
    <row r="58" spans="1:16" x14ac:dyDescent="0.25">
      <c r="A58" s="1">
        <v>7</v>
      </c>
      <c r="B58" s="1">
        <f t="shared" si="0"/>
        <v>0.63187544731532164</v>
      </c>
      <c r="C58" s="1">
        <f t="shared" si="1"/>
        <v>7.0223514111748764E-2</v>
      </c>
      <c r="D58" s="1">
        <f t="shared" si="3"/>
        <v>0</v>
      </c>
      <c r="F58" s="1">
        <f t="shared" si="2"/>
        <v>3.5185837720205688</v>
      </c>
      <c r="I58" s="11"/>
      <c r="K58" s="1">
        <f t="array" ref="K58:M58">TRANSPOSE(MMULT($C$11:$E$13,TRANSPOSE(B58:D58)))</f>
        <v>0.58663384415081388</v>
      </c>
      <c r="L58" s="1">
        <v>-2.025969221726668E-2</v>
      </c>
      <c r="M58" s="1">
        <v>-0.24422981108423469</v>
      </c>
    </row>
    <row r="59" spans="1:16" x14ac:dyDescent="0.25">
      <c r="A59" s="1">
        <v>8</v>
      </c>
      <c r="B59" s="1">
        <f t="shared" si="0"/>
        <v>0.22948675722421064</v>
      </c>
      <c r="C59" s="1">
        <f t="shared" si="1"/>
        <v>0.36257601025131048</v>
      </c>
      <c r="D59" s="1">
        <f t="shared" si="3"/>
        <v>0</v>
      </c>
      <c r="F59" s="1">
        <f t="shared" si="2"/>
        <v>4.0212385965949355</v>
      </c>
      <c r="I59" s="11"/>
      <c r="K59" s="1">
        <f t="array" ref="K59:M59">TRANSPOSE(MMULT($C$11:$E$13,TRANSPOSE(B59:D59)))</f>
        <v>0.17356531234170031</v>
      </c>
      <c r="L59" s="1">
        <v>0.25073312048628982</v>
      </c>
      <c r="M59" s="1">
        <v>-0.30188328803360059</v>
      </c>
    </row>
    <row r="60" spans="1:16" x14ac:dyDescent="0.25">
      <c r="A60" s="1">
        <v>9</v>
      </c>
      <c r="B60" s="1">
        <f t="shared" si="0"/>
        <v>1.7712749271311279E-2</v>
      </c>
      <c r="C60" s="1">
        <f t="shared" si="1"/>
        <v>0.8126186854142754</v>
      </c>
      <c r="D60" s="1">
        <f t="shared" si="3"/>
        <v>0</v>
      </c>
      <c r="F60" s="1">
        <f t="shared" si="2"/>
        <v>4.5238934211693023</v>
      </c>
      <c r="I60" s="11"/>
      <c r="K60" s="1">
        <f t="array" ref="K60:M60">TRANSPOSE(MMULT($C$11:$E$13,TRANSPOSE(B60:D60)))</f>
        <v>-7.8529040533888081E-2</v>
      </c>
      <c r="L60" s="1">
        <v>0.62013510580387665</v>
      </c>
      <c r="M60" s="1">
        <v>-0.51954644615627488</v>
      </c>
    </row>
    <row r="61" spans="1:16" x14ac:dyDescent="0.25">
      <c r="A61" s="1">
        <v>10</v>
      </c>
      <c r="B61" s="1">
        <f t="shared" si="0"/>
        <v>4.8943483704846358E-2</v>
      </c>
      <c r="C61" s="1">
        <f t="shared" si="1"/>
        <v>1.3090169943749472</v>
      </c>
      <c r="D61" s="1">
        <f t="shared" si="3"/>
        <v>0</v>
      </c>
      <c r="F61" s="1">
        <f t="shared" si="2"/>
        <v>5.026548245743669</v>
      </c>
      <c r="I61" s="11"/>
      <c r="K61" s="1">
        <f t="array" ref="K61:M61">TRANSPOSE(MMULT($C$11:$E$13,TRANSPOSE(B61:D61)))</f>
        <v>-0.10728443957720055</v>
      </c>
      <c r="L61" s="1">
        <v>0.99656114781085336</v>
      </c>
      <c r="M61" s="1">
        <v>-0.84337232813159546</v>
      </c>
    </row>
    <row r="62" spans="1:16" x14ac:dyDescent="0.25">
      <c r="A62" s="1">
        <v>11</v>
      </c>
      <c r="B62" s="1">
        <f t="shared" si="0"/>
        <v>0.31545289407131105</v>
      </c>
      <c r="C62" s="1">
        <f t="shared" si="1"/>
        <v>1.7289686274214113</v>
      </c>
      <c r="D62" s="1">
        <f t="shared" si="3"/>
        <v>0</v>
      </c>
      <c r="F62" s="1">
        <f t="shared" si="2"/>
        <v>5.5292030703180357</v>
      </c>
      <c r="I62" s="11"/>
      <c r="K62" s="1">
        <f t="array" ref="K62:M62">TRANSPOSE(MMULT($C$11:$E$13,TRANSPOSE(B62:D62)))</f>
        <v>9.4412816760424428E-2</v>
      </c>
      <c r="L62" s="1">
        <v>1.2868884727996379</v>
      </c>
      <c r="M62" s="1">
        <v>-1.1932507371010597</v>
      </c>
    </row>
    <row r="63" spans="1:16" x14ac:dyDescent="0.25">
      <c r="A63" s="1">
        <v>12</v>
      </c>
      <c r="B63" s="1">
        <f t="shared" si="0"/>
        <v>0.75131011283514471</v>
      </c>
      <c r="C63" s="1">
        <f t="shared" si="1"/>
        <v>1.9685831611286311</v>
      </c>
      <c r="D63" s="1">
        <f t="shared" si="3"/>
        <v>0</v>
      </c>
      <c r="F63" s="1">
        <f t="shared" si="2"/>
        <v>6.0318578948924024</v>
      </c>
      <c r="I63" s="11"/>
      <c r="K63" s="1">
        <f t="array" ref="K63:M63">TRANSPOSE(MMULT($C$11:$E$13,TRANSPOSE(B63:D63)))</f>
        <v>0.47666552195409762</v>
      </c>
      <c r="L63" s="1">
        <v>1.4192939793665369</v>
      </c>
      <c r="M63" s="1">
        <v>-1.4826264290918598</v>
      </c>
    </row>
    <row r="64" spans="1:16" x14ac:dyDescent="0.25">
      <c r="A64" s="1">
        <v>13</v>
      </c>
      <c r="B64" s="1">
        <f t="shared" si="0"/>
        <v>1.2486898871648549</v>
      </c>
      <c r="C64" s="1">
        <f t="shared" si="1"/>
        <v>1.9685831611286311</v>
      </c>
      <c r="D64" s="1">
        <f t="shared" si="3"/>
        <v>0</v>
      </c>
      <c r="F64" s="1">
        <f t="shared" si="2"/>
        <v>6.53451271946677</v>
      </c>
      <c r="I64" s="11"/>
      <c r="K64" s="1">
        <f t="array" ref="K64:M64">TRANSPOSE(MMULT($C$11:$E$13,TRANSPOSE(B64:D64)))</f>
        <v>0.9449094636685802</v>
      </c>
      <c r="L64" s="1">
        <v>1.361022314136082</v>
      </c>
      <c r="M64" s="1">
        <v>-1.6399117239901031</v>
      </c>
    </row>
    <row r="65" spans="1:13" x14ac:dyDescent="0.25">
      <c r="A65" s="1">
        <v>14</v>
      </c>
      <c r="B65" s="1">
        <f t="shared" si="0"/>
        <v>1.6845471059286892</v>
      </c>
      <c r="C65" s="1">
        <f t="shared" si="1"/>
        <v>1.7289686274214109</v>
      </c>
      <c r="D65" s="1">
        <f t="shared" si="3"/>
        <v>0</v>
      </c>
      <c r="F65" s="1">
        <f t="shared" si="2"/>
        <v>7.0371675440411376</v>
      </c>
      <c r="I65" s="11"/>
      <c r="K65" s="1">
        <f t="array" ref="K65:M65">TRANSPOSE(MMULT($C$11:$E$13,TRANSPOSE(B65:D65)))</f>
        <v>1.3833073465038477</v>
      </c>
      <c r="L65" s="1">
        <v>1.1264891085717281</v>
      </c>
      <c r="M65" s="1">
        <v>-1.6261963411833014</v>
      </c>
    </row>
    <row r="66" spans="1:13" x14ac:dyDescent="0.25">
      <c r="A66" s="1">
        <v>15</v>
      </c>
      <c r="B66" s="1">
        <f t="shared" si="0"/>
        <v>1.9510565162951536</v>
      </c>
      <c r="C66" s="1">
        <f t="shared" si="1"/>
        <v>1.3090169943749477</v>
      </c>
      <c r="D66" s="1">
        <f t="shared" si="3"/>
        <v>0</v>
      </c>
      <c r="F66" s="1">
        <f t="shared" si="2"/>
        <v>7.5398223686155035</v>
      </c>
      <c r="I66" s="11"/>
      <c r="K66" s="1">
        <f t="array" ref="K66:M66">TRANSPOSE(MMULT($C$11:$E$13,TRANSPOSE(B66:D66)))</f>
        <v>1.6834053912806282</v>
      </c>
      <c r="L66" s="1">
        <v>0.77371474434589682</v>
      </c>
      <c r="M66" s="1">
        <v>-1.4448732831391413</v>
      </c>
    </row>
    <row r="67" spans="1:13" x14ac:dyDescent="0.25">
      <c r="A67" s="1">
        <v>16</v>
      </c>
      <c r="B67" s="1">
        <f t="shared" si="0"/>
        <v>1.9822872507286886</v>
      </c>
      <c r="C67" s="1">
        <f t="shared" si="1"/>
        <v>0.81261868541427495</v>
      </c>
      <c r="D67" s="1">
        <f t="shared" si="3"/>
        <v>0</v>
      </c>
      <c r="F67" s="1">
        <f t="shared" si="2"/>
        <v>8.0424771931898711</v>
      </c>
      <c r="I67" s="11"/>
      <c r="K67" s="1">
        <f t="array" ref="K67:M67">TRANSPOSE(MMULT($C$11:$E$13,TRANSPOSE(B67:D67)))</f>
        <v>1.7709633510573521</v>
      </c>
      <c r="L67" s="1">
        <v>0.38997088607160246</v>
      </c>
      <c r="M67" s="1">
        <v>-1.140799451925784</v>
      </c>
    </row>
    <row r="68" spans="1:13" x14ac:dyDescent="0.25">
      <c r="A68" s="1">
        <v>17</v>
      </c>
      <c r="B68" s="1">
        <f t="shared" si="0"/>
        <v>1.7705132427757886</v>
      </c>
      <c r="C68" s="1">
        <f t="shared" si="1"/>
        <v>0.36257601025130948</v>
      </c>
      <c r="D68" s="1">
        <f t="shared" si="3"/>
        <v>0</v>
      </c>
      <c r="F68" s="1">
        <f t="shared" si="2"/>
        <v>8.5451320177642387</v>
      </c>
      <c r="I68" s="11"/>
      <c r="K68" s="1">
        <f t="array" ref="K68:M68">TRANSPOSE(MMULT($C$11:$E$13,TRANSPOSE(B68:D68)))</f>
        <v>1.6243205563672816</v>
      </c>
      <c r="L68" s="1">
        <v>7.0190637434295516E-2</v>
      </c>
      <c r="M68" s="1">
        <v>-0.78919865093235431</v>
      </c>
    </row>
    <row r="69" spans="1:13" x14ac:dyDescent="0.25">
      <c r="A69" s="1">
        <v>18</v>
      </c>
      <c r="B69" s="1">
        <f t="shared" si="0"/>
        <v>1.3681245526846779</v>
      </c>
      <c r="C69" s="1">
        <f t="shared" si="1"/>
        <v>7.0223514111748542E-2</v>
      </c>
      <c r="D69" s="1">
        <f t="shared" si="3"/>
        <v>0</v>
      </c>
      <c r="F69" s="1">
        <f t="shared" si="2"/>
        <v>9.0477868423386045</v>
      </c>
      <c r="I69" s="11"/>
      <c r="K69" s="1">
        <f t="array" ref="K69:M69">TRANSPOSE(MMULT($C$11:$E$13,TRANSPOSE(B69:D69)))</f>
        <v>1.2797544754561392</v>
      </c>
      <c r="L69" s="1">
        <v>-0.10651664034532901</v>
      </c>
      <c r="M69" s="1">
        <v>-0.47705222090708155</v>
      </c>
    </row>
    <row r="70" spans="1:13" x14ac:dyDescent="0.25">
      <c r="A70" s="1">
        <v>19</v>
      </c>
      <c r="B70" s="1">
        <f t="shared" si="0"/>
        <v>0.87466676643569685</v>
      </c>
      <c r="C70" s="1">
        <f t="shared" si="1"/>
        <v>7.8852986855220131E-3</v>
      </c>
      <c r="D70" s="1">
        <f t="shared" si="3"/>
        <v>0</v>
      </c>
      <c r="F70" s="1">
        <f t="shared" si="2"/>
        <v>9.5504416669129704</v>
      </c>
      <c r="I70" s="11"/>
      <c r="K70" s="1">
        <f t="array" ref="K70:M70">TRANSPOSE(MMULT($C$11:$E$13,TRANSPOSE(B70:D70)))</f>
        <v>0.82250615330827248</v>
      </c>
      <c r="L70" s="1">
        <v>-9.6435927569326577E-2</v>
      </c>
      <c r="M70" s="1">
        <v>-0.28158101833452803</v>
      </c>
    </row>
    <row r="71" spans="1:13" x14ac:dyDescent="0.25">
      <c r="A71" s="1">
        <v>20</v>
      </c>
      <c r="B71" s="1">
        <f t="shared" si="0"/>
        <v>0.4122147477075272</v>
      </c>
      <c r="C71" s="1">
        <f t="shared" si="1"/>
        <v>0.19098300562505233</v>
      </c>
      <c r="D71" s="1">
        <f t="shared" si="3"/>
        <v>0</v>
      </c>
      <c r="F71" s="1">
        <f t="shared" si="2"/>
        <v>10.053096491487338</v>
      </c>
      <c r="I71" s="11"/>
      <c r="K71" s="1">
        <f t="array" ref="K71:M71">TRANSPOSE(MMULT($C$11:$E$13,TRANSPOSE(B71:D71)))</f>
        <v>0.3656927159453649</v>
      </c>
      <c r="L71" s="1">
        <v>9.7938942100727788E-2</v>
      </c>
      <c r="M71" s="1">
        <v>-0.2511420072187287</v>
      </c>
    </row>
    <row r="72" spans="1:13" x14ac:dyDescent="0.25">
      <c r="A72" s="1">
        <v>21</v>
      </c>
      <c r="B72" s="1">
        <f t="shared" si="0"/>
        <v>9.5172947533981089E-2</v>
      </c>
      <c r="C72" s="1">
        <f t="shared" si="1"/>
        <v>0.57422070843492601</v>
      </c>
      <c r="D72" s="1">
        <f t="shared" si="3"/>
        <v>0</v>
      </c>
      <c r="F72" s="1">
        <f t="shared" si="2"/>
        <v>10.555751316061704</v>
      </c>
      <c r="I72" s="11"/>
      <c r="K72" s="1">
        <f t="array" ref="K72:M72">TRANSPOSE(MMULT($C$11:$E$13,TRANSPOSE(B72:D72)))</f>
        <v>2.232370470340421E-2</v>
      </c>
      <c r="L72" s="1">
        <v>0.42852222277377228</v>
      </c>
      <c r="M72" s="1">
        <v>-0.3932653922418739</v>
      </c>
    </row>
    <row r="73" spans="1:13" x14ac:dyDescent="0.25">
      <c r="A73" s="1">
        <v>22</v>
      </c>
      <c r="B73" s="1">
        <f t="shared" si="0"/>
        <v>1.973271571728441E-3</v>
      </c>
      <c r="C73" s="1">
        <f t="shared" si="1"/>
        <v>1.0627905195293126</v>
      </c>
      <c r="D73" s="1">
        <f t="shared" si="3"/>
        <v>0</v>
      </c>
      <c r="F73" s="1">
        <f t="shared" si="2"/>
        <v>11.058406140636071</v>
      </c>
      <c r="I73" s="11"/>
      <c r="K73" s="1">
        <f t="array" ref="K73:M73">TRANSPOSE(MMULT($C$11:$E$13,TRANSPOSE(B73:D73)))</f>
        <v>-0.12265597447646356</v>
      </c>
      <c r="L73" s="1">
        <v>0.81353202743292852</v>
      </c>
      <c r="M73" s="1">
        <v>-0.67279174673013031</v>
      </c>
    </row>
    <row r="74" spans="1:13" x14ac:dyDescent="0.25">
      <c r="A74" s="1">
        <v>23</v>
      </c>
      <c r="B74" s="1">
        <f t="shared" si="0"/>
        <v>0.15567207449798492</v>
      </c>
      <c r="C74" s="1">
        <f t="shared" si="1"/>
        <v>1.5358267949789965</v>
      </c>
      <c r="D74" s="1">
        <f t="shared" si="3"/>
        <v>0</v>
      </c>
      <c r="F74" s="1">
        <f t="shared" si="2"/>
        <v>11.561060965210439</v>
      </c>
      <c r="I74" s="11"/>
      <c r="K74" s="1">
        <f t="array" ref="K74:M74">TRANSPOSE(MMULT($C$11:$E$13,TRANSPOSE(B74:D74)))</f>
        <v>-3.3380285906370155E-2</v>
      </c>
      <c r="L74" s="1">
        <v>1.1577220741702865</v>
      </c>
      <c r="M74" s="1">
        <v>-1.020569985079721</v>
      </c>
    </row>
    <row r="75" spans="1:13" x14ac:dyDescent="0.25">
      <c r="A75" s="1">
        <v>24</v>
      </c>
      <c r="B75" s="1">
        <f t="shared" si="0"/>
        <v>0.51824632589828368</v>
      </c>
      <c r="C75" s="1">
        <f t="shared" si="1"/>
        <v>1.876306680043863</v>
      </c>
      <c r="D75" s="1">
        <f t="shared" si="3"/>
        <v>0</v>
      </c>
      <c r="F75" s="1">
        <f t="shared" si="2"/>
        <v>12.063715789784805</v>
      </c>
      <c r="I75" s="11"/>
      <c r="K75" s="1">
        <f t="array" ref="K75:M75">TRANSPOSE(MMULT($C$11:$E$13,TRANSPOSE(B75:D75)))</f>
        <v>0.26806515779247309</v>
      </c>
      <c r="L75" s="1">
        <v>1.3759443438322418</v>
      </c>
      <c r="M75" s="1">
        <v>-1.3505644174707294</v>
      </c>
    </row>
    <row r="76" spans="1:13" x14ac:dyDescent="0.25">
      <c r="A76" s="1">
        <v>25</v>
      </c>
      <c r="B76" s="1">
        <f t="shared" si="0"/>
        <v>0.99999999999999956</v>
      </c>
      <c r="C76" s="1">
        <f t="shared" si="1"/>
        <v>2</v>
      </c>
      <c r="D76" s="1">
        <f t="shared" si="3"/>
        <v>0</v>
      </c>
      <c r="F76" s="1">
        <f t="shared" si="2"/>
        <v>12.566370614359172</v>
      </c>
      <c r="I76" s="11"/>
      <c r="K76" s="1">
        <f t="array" ref="K76:M76">TRANSPOSE(MMULT($C$11:$E$13,TRANSPOSE(B76:D76)))</f>
        <v>0.70710678118654713</v>
      </c>
      <c r="L76" s="1">
        <v>1.4142135623730954</v>
      </c>
      <c r="M76" s="1">
        <v>-1.5811388300841893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2" r:id="rId5" name="Scroll Bar 2">
              <controlPr defaultSize="0" autoPict="0">
                <anchor moveWithCells="1">
                  <from>
                    <xdr:col>5</xdr:col>
                    <xdr:colOff>295275</xdr:colOff>
                    <xdr:row>19</xdr:row>
                    <xdr:rowOff>76200</xdr:rowOff>
                  </from>
                  <to>
                    <xdr:col>6</xdr:col>
                    <xdr:colOff>485775</xdr:colOff>
                    <xdr:row>20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3" r:id="rId6" name="Group Box 3">
              <controlPr defaultSize="0" autoFill="0" autoPict="0">
                <anchor moveWithCells="1">
                  <from>
                    <xdr:col>6</xdr:col>
                    <xdr:colOff>209550</xdr:colOff>
                    <xdr:row>53</xdr:row>
                    <xdr:rowOff>9525</xdr:rowOff>
                  </from>
                  <to>
                    <xdr:col>8</xdr:col>
                    <xdr:colOff>180975</xdr:colOff>
                    <xdr:row>5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5" r:id="rId7" name="Option Button 5">
              <controlPr defaultSize="0" autoFill="0" autoLine="0" autoPict="0">
                <anchor moveWithCells="1">
                  <from>
                    <xdr:col>6</xdr:col>
                    <xdr:colOff>323850</xdr:colOff>
                    <xdr:row>53</xdr:row>
                    <xdr:rowOff>171450</xdr:rowOff>
                  </from>
                  <to>
                    <xdr:col>7</xdr:col>
                    <xdr:colOff>742950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6" r:id="rId8" name="Option Button 6">
              <controlPr defaultSize="0" autoFill="0" autoLine="0" autoPict="0">
                <anchor moveWithCells="1">
                  <from>
                    <xdr:col>6</xdr:col>
                    <xdr:colOff>323850</xdr:colOff>
                    <xdr:row>55</xdr:row>
                    <xdr:rowOff>76200</xdr:rowOff>
                  </from>
                  <to>
                    <xdr:col>7</xdr:col>
                    <xdr:colOff>742950</xdr:colOff>
                    <xdr:row>56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5</vt:i4>
      </vt:variant>
    </vt:vector>
  </HeadingPairs>
  <TitlesOfParts>
    <vt:vector size="8" baseType="lpstr">
      <vt:lpstr>3D (вращение по осям координат)</vt:lpstr>
      <vt:lpstr>3D (вращение вокруг произв оси)</vt:lpstr>
      <vt:lpstr>excel2.ru</vt:lpstr>
      <vt:lpstr>cz</vt:lpstr>
      <vt:lpstr>sz</vt:lpstr>
      <vt:lpstr>ux</vt:lpstr>
      <vt:lpstr>uy</vt:lpstr>
      <vt:lpstr>uz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етров</dc:creator>
  <cp:lastModifiedBy>Обычный</cp:lastModifiedBy>
  <dcterms:created xsi:type="dcterms:W3CDTF">2017-07-03T05:12:12Z</dcterms:created>
  <dcterms:modified xsi:type="dcterms:W3CDTF">2018-01-28T13:57:58Z</dcterms:modified>
</cp:coreProperties>
</file>